">
        <f>VLOOKUP(C112184,Подписчики!A:C,3,0)</f>
        <v>44372.97201360399</v>
      </c>
    </row>
    <row r="112185" spans="1:5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 s="24">
        <f>VLOOKUP(C112185,Подписчики!A:C,3,0)</f>
        <v>44325.315448254987</v>
      </c>
    </row>
    <row r="112186" spans="1:5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 s="24">
        <f>VLOOKUP(C112186,Подписчики!A:C,3,0)</f>
        <v>44387.25226128917</v>
      </c>
    </row>
    <row r="112187" spans="1:5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 s="24">
        <f>VLOOKUP(C112187,Подписчики!A:C,3,0)</f>
        <v>44373.465675142455</v>
      </c>
    </row>
    <row r="112188" spans="1:5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 s="24">
        <f>VLOOKUP(C112188,Подписчики!A:C,3,0)</f>
        <v>44343.68852977208</v>
      </c>
    </row>
    <row r="112189" spans="1:5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 s="24">
        <f>VLOOKUP(C112189,Подписчики!A:C,3,0)</f>
        <v>44376.078686752138</v>
      </c>
    </row>
    <row r="112190" spans="1:5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 s="24">
        <f>VLOOKUP(C112190,Подписчики!A:C,3,0)</f>
        <v>44350.428323076922</v>
      </c>
    </row>
    <row r="112191" spans="1:5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 s="24">
        <f>VLOOKUP(C112191,Подписчики!A:C,3,0)</f>
        <v>44339.037789494309</v>
      </c>
    </row>
    <row r="112192" spans="1:5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 s="24">
        <f>VLOOKUP(C112192,Подписчики!A:C,3,0)</f>
        <v>44403.195759615381</v>
      </c>
    </row>
    <row r="112193" spans="1:5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 s="24">
        <f>VLOOKUP(C112193,Подписчики!A:C,3,0)</f>
        <v>44308.897129095443</v>
      </c>
    </row>
    <row r="112194" spans="1:5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 s="24">
        <f>VLOOKUP(C112194,Подписчики!A:C,3,0)</f>
        <v>44363.573280235039</v>
      </c>
    </row>
    <row r="112195" spans="1:5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 s="24">
        <f>VLOOKUP(C112195,Подписчики!A:C,3,0)</f>
        <v>44318.860799180911</v>
      </c>
    </row>
    <row r="112196" spans="1:5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 s="24">
        <f>VLOOKUP(C112196,Подписчики!A:C,3,0)</f>
        <v>44295.229385113962</v>
      </c>
    </row>
    <row r="112197" spans="1:5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 s="24">
        <f>VLOOKUP(C112197,Подписчики!A:C,3,0)</f>
        <v>44298.970801282048</v>
      </c>
    </row>
    <row r="112198" spans="1:5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 s="24">
        <f>VLOOKUP(C112198,Подписчики!A:C,3,0)</f>
        <v>44359.195505270654</v>
      </c>
    </row>
    <row r="112199" spans="1:5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 s="24">
        <f>VLOOKUP(C112199,Подписчики!A:C,3,0)</f>
        <v>44344.241530306273</v>
      </c>
    </row>
    <row r="112200" spans="1:5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 s="24">
        <f>VLOOKUP(C112200,Подписчики!A:C,3,0)</f>
        <v>44316.303895334757</v>
      </c>
    </row>
    <row r="112201" spans="1:5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 s="24">
        <f>VLOOKUP(C112201,Подписчики!A:C,3,0)</f>
        <v>44379.319985861825</v>
      </c>
    </row>
    <row r="112202" spans="1:5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 s="24">
        <f>VLOOKUP(C112202,Подписчики!A:C,3,0)</f>
        <v>44408.576878418811</v>
      </c>
    </row>
    <row r="112203" spans="1:5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 s="24">
        <f>VLOOKUP(C112203,Подписчики!A:C,3,0)</f>
        <v>44357.057390954418</v>
      </c>
    </row>
    <row r="112204" spans="1:5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 s="24">
        <f>VLOOKUP(C112204,Подписчики!A:C,3,0)</f>
        <v>44341.273667556976</v>
      </c>
    </row>
    <row r="112205" spans="1:5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 s="24">
        <f>VLOOKUP(C112205,Подписчики!A:C,3,0)</f>
        <v>44310.823830519948</v>
      </c>
    </row>
    <row r="112206" spans="1:5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 s="24">
        <f>VLOOKUP(C112206,Подписчики!A:C,3,0)</f>
        <v>44393.639172435898</v>
      </c>
    </row>
    <row r="112207" spans="1:5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 s="24">
        <f>VLOOKUP(C112207,Подписчики!A:C,3,0)</f>
        <v>44310.085338960118</v>
      </c>
    </row>
    <row r="112208" spans="1:5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 s="24">
        <f>VLOOKUP(C112208,Подписчики!A:C,3,0)</f>
        <v>44368.01993091168</v>
      </c>
    </row>
    <row r="112209" spans="1:5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 s="24">
        <f>VLOOKUP(C112209,Подписчики!A:C,3,0)</f>
        <v>44392.797023539883</v>
      </c>
    </row>
    <row r="112210" spans="1:5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 s="24">
        <f>VLOOKUP(C112210,Подписчики!A:C,3,0)</f>
        <v>44386.243006196586</v>
      </c>
    </row>
    <row r="112211" spans="1:5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 s="24">
        <f>VLOOKUP(C112211,Подписчики!A:C,3,0)</f>
        <v>44378.179762143875</v>
      </c>
    </row>
    <row r="112212" spans="1:5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 s="24">
        <f>VLOOKUP(C112212,Подписчики!A:C,3,0)</f>
        <v>44370.366296652421</v>
      </c>
    </row>
    <row r="112213" spans="1:5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 s="24">
        <f>VLOOKUP(C112213,Подписчики!A:C,3,0)</f>
        <v>44391.373271189455</v>
      </c>
    </row>
    <row r="112214" spans="1:5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 s="24">
        <f>VLOOKUP(C112214,Подписчики!A:C,3,0)</f>
        <v>44383.347039031345</v>
      </c>
    </row>
    <row r="112215" spans="1:5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 s="24">
        <f>VLOOKUP(C112215,Подписчики!A:C,3,0)</f>
        <v>44371.425144088324</v>
      </c>
    </row>
    <row r="112216" spans="1:5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 s="24">
        <f>VLOOKUP(C112216,Подписчики!A:C,3,0)</f>
        <v>44379.879512891741</v>
      </c>
    </row>
    <row r="112217" spans="1:5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 s="24">
        <f>VLOOKUP(C112217,Подписчики!A:C,3,0)</f>
        <v>44373.834430484327</v>
      </c>
    </row>
    <row r="112218" spans="1:5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 s="24">
        <f>VLOOKUP(C112218,Подписчики!A:C,3,0)</f>
        <v>44347.432049287752</v>
      </c>
    </row>
    <row r="112219" spans="1:5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 s="24">
        <f>VLOOKUP(C112219,Подписчики!A:C,3,0)</f>
        <v>44310.925213069808</v>
      </c>
    </row>
    <row r="112220" spans="1:5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 s="24">
        <f>VLOOKUP(C112220,Подписчики!A:C,3,0)</f>
        <v>44408.599662678062</v>
      </c>
    </row>
    <row r="112221" spans="1:5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 s="24">
        <f>VLOOKUP(C112221,Подписчики!A:C,3,0)</f>
        <v>44386.698561716526</v>
      </c>
    </row>
    <row r="112222" spans="1:5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 s="24">
        <f>VLOOKUP(C112222,Подписчики!A:C,3,0)</f>
        <v>44340.350748041303</v>
      </c>
    </row>
    <row r="112223" spans="1:5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 s="24">
        <f>VLOOKUP(C112223,Подписчики!A:C,3,0)</f>
        <v>44403.581471652418</v>
      </c>
    </row>
    <row r="112224" spans="1:5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 s="24">
        <f>VLOOKUP(C112224,Подписчики!A:C,3,0)</f>
        <v>44383.916511502852</v>
      </c>
    </row>
    <row r="112225" spans="1:5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 s="24">
        <f>VLOOKUP(C112225,Подписчики!A:C,3,0)</f>
        <v>44297.913679344732</v>
      </c>
    </row>
    <row r="112226" spans="1:5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 s="24">
        <f>VLOOKUP(C112226,Подписчики!A:C,3,0)</f>
        <v>44372.369877849007</v>
      </c>
    </row>
    <row r="112227" spans="1:5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 s="24">
        <f>VLOOKUP(C112227,Подписчики!A:C,3,0)</f>
        <v>44298.003069373219</v>
      </c>
    </row>
    <row r="112228" spans="1:5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 s="24">
        <f>VLOOKUP(C112228,Подписчики!A:C,3,0)</f>
        <v>44310.68136057692</v>
      </c>
    </row>
    <row r="112229" spans="1:5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 s="24">
        <f>VLOOKUP(C112229,Подписчики!A:C,3,0)</f>
        <v>44400.138939565535</v>
      </c>
    </row>
    <row r="112230" spans="1:5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 s="24">
        <f>VLOOKUP(C112230,Подписчики!A:C,3,0)</f>
        <v>44351.837076103991</v>
      </c>
    </row>
    <row r="112231" spans="1:5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 s="24">
        <f>VLOOKUP(C112231,Подписчики!A:C,3,0)</f>
        <v>44343.295146866098</v>
      </c>
    </row>
    <row r="112232" spans="1:5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 s="24">
        <f>VLOOKUP(C112232,Подписчики!A:C,3,0)</f>
        <v>44358.828855982902</v>
      </c>
    </row>
    <row r="112233" spans="1:5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 s="24">
        <f>VLOOKUP(C112233,Подписчики!A:C,3,0)</f>
        <v>44313.420210790595</v>
      </c>
    </row>
    <row r="112234" spans="1:5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 s="24">
        <f>VLOOKUP(C112234,Подписчики!A:C,3,0)</f>
        <v>44408.469439743589</v>
      </c>
    </row>
    <row r="112235" spans="1:5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 s="24">
        <f>VLOOKUP(C112235,Подписчики!A:C,3,0)</f>
        <v>44341.764281018521</v>
      </c>
    </row>
    <row r="112236" spans="1:5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 s="24">
        <f>VLOOKUP(C112236,Подписчики!A:C,3,0)</f>
        <v>44342.202858974357</v>
      </c>
    </row>
    <row r="112237" spans="1:5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 s="24">
        <f>VLOOKUP(C112237,Подписчики!A:C,3,0)</f>
        <v>44378.707826068377</v>
      </c>
    </row>
    <row r="112238" spans="1:5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 s="24">
        <f>VLOOKUP(C112238,Подписчики!A:C,3,0)</f>
        <v>44407.751450569805</v>
      </c>
    </row>
    <row r="112239" spans="1:5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 s="24">
        <f>VLOOKUP(C112239,Подписчики!A:C,3,0)</f>
        <v>44376.898259223643</v>
      </c>
    </row>
    <row r="112240" spans="1:5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 s="24">
        <f>VLOOKUP(C112240,Подписчики!A:C,3,0)</f>
        <v>44327.518189351853</v>
      </c>
    </row>
    <row r="112241" spans="1:5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 s="24">
        <f>VLOOKUP(C112241,Подписчики!A:C,3,0)</f>
        <v>44322.081113319087</v>
      </c>
    </row>
    <row r="112242" spans="1:5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 s="24">
        <f>VLOOKUP(C112242,Подписчики!A:C,3,0)</f>
        <v>44320.311268732199</v>
      </c>
    </row>
    <row r="112243" spans="1:5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 s="24">
        <f>VLOOKUP(C112243,Подписчики!A:C,3,0)</f>
        <v>44371.929694871789</v>
      </c>
    </row>
    <row r="112244" spans="1:5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 s="24">
        <f>VLOOKUP(C112244,Подписчики!A:C,3,0)</f>
        <v>44311.580360149572</v>
      </c>
    </row>
    <row r="112245" spans="1:5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 s="24">
        <f>VLOOKUP(C112245,Подписчики!A:C,3,0)</f>
        <v>44342.200387927347</v>
      </c>
    </row>
    <row r="112246" spans="1:5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 s="24">
        <f>VLOOKUP(C112246,Подписчики!A:C,3,0)</f>
        <v>44376.117887713677</v>
      </c>
    </row>
    <row r="112247" spans="1:5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 s="24">
        <f>VLOOKUP(C112247,Подписчики!A:C,3,0)</f>
        <v>44313.667768447296</v>
      </c>
    </row>
    <row r="112248" spans="1:5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 s="24">
        <f>VLOOKUP(C112248,Подписчики!A:C,3,0)</f>
        <v>44340.162402065529</v>
      </c>
    </row>
    <row r="112249" spans="1:5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 s="24">
        <f>VLOOKUP(C112249,Подписчики!A:C,3,0)</f>
        <v>44310.495122364671</v>
      </c>
    </row>
    <row r="112250" spans="1:5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 s="24">
        <f>VLOOKUP(C112250,Подписчики!A:C,3,0)</f>
        <v>44341.074976317665</v>
      </c>
    </row>
    <row r="112251" spans="1:5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 s="24">
        <f>VLOOKUP(C112251,Подписчики!A:C,3,0)</f>
        <v>44345.85261752137</v>
      </c>
    </row>
    <row r="112252" spans="1:5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 s="24">
        <f>VLOOKUP(C112252,Подписчики!A:C,3,0)</f>
        <v>44372.301989316242</v>
      </c>
    </row>
    <row r="112253" spans="1:5" x14ac:dyDescent="0.25">
      <c r="A112253">
        <v>339205</v>
      </c>
      <c r="B112253" s="2">
        <v>44409.413</v>
      </c>
      <c r="C112253">
        <v>299932</v>
      </c>
      <c r="D112253">
        <v>43842</v>
      </c>
      <c r="E112253" s="24">
        <f>VLOOKUP(C112253,Подписчики!A:C,3,0)</f>
        <v>44397.234941168092</v>
      </c>
    </row>
    <row r="112254" spans="1:5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 s="24">
        <f>VLOOKUP(C112254,Подписчики!A:C,3,0)</f>
        <v>44357.440253632478</v>
      </c>
    </row>
    <row r="112255" spans="1:5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 s="24">
        <f>VLOOKUP(C112255,Подписчики!A:C,3,0)</f>
        <v>44369.371435790599</v>
      </c>
    </row>
    <row r="112256" spans="1:5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 s="24">
        <f>VLOOKUP(C112256,Подписчики!A:C,3,0)</f>
        <v>44315.161069088324</v>
      </c>
    </row>
    <row r="112257" spans="1:5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 s="24">
        <f>VLOOKUP(C112257,Подписчики!A:C,3,0)</f>
        <v>44376.938431196584</v>
      </c>
    </row>
    <row r="112258" spans="1:5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 s="24">
        <f>VLOOKUP(C112258,Подписчики!A:C,3,0)</f>
        <v>44353.050005982906</v>
      </c>
    </row>
    <row r="112259" spans="1:5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 s="24">
        <f>VLOOKUP(C112259,Подписчики!A:C,3,0)</f>
        <v>44311.823696225067</v>
      </c>
    </row>
    <row r="112260" spans="1:5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 s="24">
        <f>VLOOKUP(C112260,Подписчики!A:C,3,0)</f>
        <v>44310.053713069799</v>
      </c>
    </row>
    <row r="112261" spans="1:5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 s="24">
        <f>VLOOKUP(C112261,Подписчики!A:C,3,0)</f>
        <v>44374.359750356125</v>
      </c>
    </row>
    <row r="112262" spans="1:5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 s="24">
        <f>VLOOKUP(C112262,Подписчики!A:C,3,0)</f>
        <v>44346.205714102573</v>
      </c>
    </row>
    <row r="112263" spans="1:5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 s="24">
        <f>VLOOKUP(C112263,Подписчики!A:C,3,0)</f>
        <v>44374.174299038459</v>
      </c>
    </row>
    <row r="112264" spans="1:5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 s="24">
        <f>VLOOKUP(C112264,Подписчики!A:C,3,0)</f>
        <v>44370.944187179492</v>
      </c>
    </row>
    <row r="112265" spans="1:5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 s="24">
        <f>VLOOKUP(C112265,Подписчики!A:C,3,0)</f>
        <v>44342.165613853271</v>
      </c>
    </row>
    <row r="112266" spans="1:5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 s="24">
        <f>VLOOKUP(C112266,Подписчики!A:C,3,0)</f>
        <v>44376.073839992874</v>
      </c>
    </row>
    <row r="112267" spans="1:5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 s="24">
        <f>VLOOKUP(C112267,Подписчики!A:C,3,0)</f>
        <v>44344.29035270655</v>
      </c>
    </row>
    <row r="112268" spans="1:5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 s="24">
        <f>VLOOKUP(C112268,Подписчики!A:C,3,0)</f>
        <v>44408.013131837601</v>
      </c>
    </row>
    <row r="112269" spans="1:5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 s="24">
        <f>VLOOKUP(C112269,Подписчики!A:C,3,0)</f>
        <v>44342.725616061252</v>
      </c>
    </row>
    <row r="112270" spans="1:5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 s="24">
        <f>VLOOKUP(C112270,Подписчики!A:C,3,0)</f>
        <v>44406.858924715103</v>
      </c>
    </row>
    <row r="112271" spans="1:5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 s="24">
        <f>VLOOKUP(C112271,Подписчики!A:C,3,0)</f>
        <v>44371.950895334761</v>
      </c>
    </row>
    <row r="112272" spans="1:5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 s="24">
        <f>VLOOKUP(C112272,Подписчики!A:C,3,0)</f>
        <v>44405.068416096859</v>
      </c>
    </row>
    <row r="112273" spans="1:5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 s="24">
        <f>VLOOKUP(C112273,Подписчики!A:C,3,0)</f>
        <v>44309.272825854699</v>
      </c>
    </row>
    <row r="112274" spans="1:5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 s="24">
        <f>VLOOKUP(C112274,Подписчики!A:C,3,0)</f>
        <v>44329.566182763534</v>
      </c>
    </row>
    <row r="112275" spans="1:5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 s="24">
        <f>VLOOKUP(C112275,Подписчики!A:C,3,0)</f>
        <v>44408.245816809118</v>
      </c>
    </row>
    <row r="112276" spans="1:5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 s="24">
        <f>VLOOKUP(C112276,Подписчики!A:C,3,0)</f>
        <v>44375.37150181624</v>
      </c>
    </row>
    <row r="112277" spans="1:5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 s="24">
        <f>VLOOKUP(C112277,Подписчики!A:C,3,0)</f>
        <v>44357.338284366102</v>
      </c>
    </row>
    <row r="112278" spans="1:5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 s="24">
        <f>VLOOKUP(C112278,Подписчики!A:C,3,0)</f>
        <v>44404.145283974358</v>
      </c>
    </row>
    <row r="112279" spans="1:5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 s="24">
        <f>VLOOKUP(C112279,Подписчики!A:C,3,0)</f>
        <v>44375.737883653841</v>
      </c>
    </row>
    <row r="112280" spans="1:5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 s="24">
        <f>VLOOKUP(C112280,Подписчики!A:C,3,0)</f>
        <v>44307.228161930194</v>
      </c>
    </row>
    <row r="112281" spans="1:5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 s="24">
        <f>VLOOKUP(C112281,Подписчики!A:C,3,0)</f>
        <v>44384.120891631057</v>
      </c>
    </row>
    <row r="112282" spans="1:5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 s="24">
        <f>VLOOKUP(C112282,Подписчики!A:C,3,0)</f>
        <v>44375.968019408829</v>
      </c>
    </row>
    <row r="112283" spans="1:5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 s="24">
        <f>VLOOKUP(C112283,Подписчики!A:C,3,0)</f>
        <v>44346.244551103991</v>
      </c>
    </row>
    <row r="112284" spans="1:5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 s="24">
        <f>VLOOKUP(C112284,Подписчики!A:C,3,0)</f>
        <v>44402.406766417378</v>
      </c>
    </row>
    <row r="112285" spans="1:5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 s="24">
        <f>VLOOKUP(C112285,Подписчики!A:C,3,0)</f>
        <v>44357.705436502853</v>
      </c>
    </row>
    <row r="112286" spans="1:5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 s="24">
        <f>VLOOKUP(C112286,Подписчики!A:C,3,0)</f>
        <v>44295.123850356125</v>
      </c>
    </row>
    <row r="112287" spans="1:5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 s="24">
        <f>VLOOKUP(C112287,Подписчики!A:C,3,0)</f>
        <v>44316.313405769237</v>
      </c>
    </row>
    <row r="112288" spans="1:5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 s="24">
        <f>VLOOKUP(C112288,Подписчики!A:C,3,0)</f>
        <v>44376.049285826208</v>
      </c>
    </row>
    <row r="112289" spans="1:5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 s="24">
        <f>VLOOKUP(C112289,Подписчики!A:C,3,0)</f>
        <v>44341.171689921655</v>
      </c>
    </row>
    <row r="112290" spans="1:5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 s="24">
        <f>VLOOKUP(C112290,Подписчики!A:C,3,0)</f>
        <v>44374.922549430201</v>
      </c>
    </row>
    <row r="112291" spans="1:5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 s="24">
        <f>VLOOKUP(C112291,Подписчики!A:C,3,0)</f>
        <v>44313.706652920227</v>
      </c>
    </row>
    <row r="112292" spans="1:5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 s="24">
        <f>VLOOKUP(C112292,Подписчики!A:C,3,0)</f>
        <v>44356.886049465807</v>
      </c>
    </row>
    <row r="112293" spans="1:5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 s="24">
        <f>VLOOKUP(C112293,Подписчики!A:C,3,0)</f>
        <v>44375.685963176642</v>
      </c>
    </row>
    <row r="112294" spans="1:5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 s="24">
        <f>VLOOKUP(C112294,Подписчики!A:C,3,0)</f>
        <v>44398.259377421651</v>
      </c>
    </row>
    <row r="112295" spans="1:5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 s="24">
        <f>VLOOKUP(C112295,Подписчики!A:C,3,0)</f>
        <v>44373.67419088319</v>
      </c>
    </row>
    <row r="112296" spans="1:5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 s="24">
        <f>VLOOKUP(C112296,Подписчики!A:C,3,0)</f>
        <v>44364.417905199436</v>
      </c>
    </row>
    <row r="112297" spans="1:5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 s="24">
        <f>VLOOKUP(C112297,Подписчики!A:C,3,0)</f>
        <v>44286.945253703707</v>
      </c>
    </row>
    <row r="112298" spans="1:5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 s="24">
        <f>VLOOKUP(C112298,Подписчики!A:C,3,0)</f>
        <v>44360.483863853275</v>
      </c>
    </row>
    <row r="112299" spans="1:5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 s="24">
        <f>VLOOKUP(C112299,Подписчики!A:C,3,0)</f>
        <v>44378.224686965812</v>
      </c>
    </row>
    <row r="112300" spans="1:5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 s="24">
        <f>VLOOKUP(C112300,Подписчики!A:C,3,0)</f>
        <v>44339.109626139609</v>
      </c>
    </row>
    <row r="112301" spans="1:5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 s="24">
        <f>VLOOKUP(C112301,Подписчики!A:C,3,0)</f>
        <v>44403.562431232196</v>
      </c>
    </row>
    <row r="112302" spans="1:5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 s="24">
        <f>VLOOKUP(C112302,Подписчики!A:C,3,0)</f>
        <v>44400.460763639603</v>
      </c>
    </row>
    <row r="112303" spans="1:5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 s="24">
        <f>VLOOKUP(C112303,Подписчики!A:C,3,0)</f>
        <v>44307.894548326214</v>
      </c>
    </row>
    <row r="112304" spans="1:5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 s="24">
        <f>VLOOKUP(C112304,Подписчики!A:C,3,0)</f>
        <v>44321.945979736469</v>
      </c>
    </row>
    <row r="112305" spans="1:5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 s="24">
        <f>VLOOKUP(C112305,Подписчики!A:C,3,0)</f>
        <v>44320.700661574068</v>
      </c>
    </row>
    <row r="112306" spans="1:5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 s="24">
        <f>VLOOKUP(C112306,Подписчики!A:C,3,0)</f>
        <v>44343.477860327635</v>
      </c>
    </row>
    <row r="112307" spans="1:5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 s="24">
        <f>VLOOKUP(C112307,Подписчики!A:C,3,0)</f>
        <v>44342.305964707972</v>
      </c>
    </row>
    <row r="112308" spans="1:5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 s="24">
        <f>VLOOKUP(C112308,Подписчики!A:C,3,0)</f>
        <v>44345.765789280624</v>
      </c>
    </row>
    <row r="112309" spans="1:5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 s="24">
        <f>VLOOKUP(C112309,Подписчики!A:C,3,0)</f>
        <v>44344.578851317667</v>
      </c>
    </row>
    <row r="112310" spans="1:5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 s="24">
        <f>VLOOKUP(C112310,Подписчики!A:C,3,0)</f>
        <v>44407.524235505691</v>
      </c>
    </row>
    <row r="112311" spans="1:5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 s="24">
        <f>VLOOKUP(C112311,Подписчики!A:C,3,0)</f>
        <v>44381.999658048437</v>
      </c>
    </row>
    <row r="112312" spans="1:5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 s="24">
        <f>VLOOKUP(C112312,Подписчики!A:C,3,0)</f>
        <v>44344.995297115383</v>
      </c>
    </row>
    <row r="112313" spans="1:5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 s="24">
        <f>VLOOKUP(C112313,Подписчики!A:C,3,0)</f>
        <v>44393.18626406695</v>
      </c>
    </row>
    <row r="112314" spans="1:5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 s="24">
        <f>VLOOKUP(C112314,Подписчики!A:C,3,0)</f>
        <v>44343.87148279915</v>
      </c>
    </row>
    <row r="112315" spans="1:5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 s="24">
        <f>VLOOKUP(C112315,Подписчики!A:C,3,0)</f>
        <v>44394.100132834756</v>
      </c>
    </row>
    <row r="112316" spans="1:5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 s="24">
        <f>VLOOKUP(C112316,Подписчики!A:C,3,0)</f>
        <v>44370.059835612534</v>
      </c>
    </row>
    <row r="112317" spans="1:5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 s="24">
        <f>VLOOKUP(C112317,Подписчики!A:C,3,0)</f>
        <v>44374.873718910254</v>
      </c>
    </row>
    <row r="112318" spans="1:5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 s="24">
        <f>VLOOKUP(C112318,Подписчики!A:C,3,0)</f>
        <v>44363.132969658123</v>
      </c>
    </row>
    <row r="112319" spans="1:5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 s="24">
        <f>VLOOKUP(C112319,Подписчики!A:C,3,0)</f>
        <v>44375.254631837604</v>
      </c>
    </row>
    <row r="112320" spans="1:5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 s="24">
        <f>VLOOKUP(C112320,Подписчики!A:C,3,0)</f>
        <v>44345.876117556982</v>
      </c>
    </row>
    <row r="112321" spans="1:5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 s="24">
        <f>VLOOKUP(C112321,Подписчики!A:C,3,0)</f>
        <v>44373.749535826217</v>
      </c>
    </row>
    <row r="112322" spans="1:5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 s="24">
        <f>VLOOKUP(C112322,Подписчики!A:C,3,0)</f>
        <v>44321.416607799147</v>
      </c>
    </row>
    <row r="112323" spans="1:5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 s="24">
        <f>VLOOKUP(C112323,Подписчики!A:C,3,0)</f>
        <v>44339.100919836179</v>
      </c>
    </row>
    <row r="112324" spans="1:5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 s="24">
        <f>VLOOKUP(C112324,Подписчики!A:C,3,0)</f>
        <v>44346.732262891739</v>
      </c>
    </row>
    <row r="112325" spans="1:5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 s="24">
        <f>VLOOKUP(C112325,Подписчики!A:C,3,0)</f>
        <v>44319.351046509975</v>
      </c>
    </row>
    <row r="112326" spans="1:5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 s="24">
        <f>VLOOKUP(C112326,Подписчики!A:C,3,0)</f>
        <v>44342.013162927346</v>
      </c>
    </row>
    <row r="112327" spans="1:5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 s="24">
        <f>VLOOKUP(C112327,Подписчики!A:C,3,0)</f>
        <v>44310.273480982905</v>
      </c>
    </row>
    <row r="112328" spans="1:5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 s="24">
        <f>VLOOKUP(C112328,Подписчики!A:C,3,0)</f>
        <v>44311.192374252139</v>
      </c>
    </row>
    <row r="112329" spans="1:5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 s="24">
        <f>VLOOKUP(C112329,Подписчики!A:C,3,0)</f>
        <v>44339.278359223645</v>
      </c>
    </row>
    <row r="112330" spans="1:5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 s="24">
        <f>VLOOKUP(C112330,Подписчики!A:C,3,0)</f>
        <v>44373.309088603986</v>
      </c>
    </row>
    <row r="112331" spans="1:5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 s="24">
        <f>VLOOKUP(C112331,Подписчики!A:C,3,0)</f>
        <v>44338.726696189457</v>
      </c>
    </row>
    <row r="112332" spans="1:5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 s="24">
        <f>VLOOKUP(C112332,Подписчики!A:C,3,0)</f>
        <v>44409.162184009976</v>
      </c>
    </row>
    <row r="112333" spans="1:5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 s="24">
        <f>VLOOKUP(C112333,Подписчики!A:C,3,0)</f>
        <v>44398.226301353279</v>
      </c>
    </row>
    <row r="112334" spans="1:5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 s="24">
        <f>VLOOKUP(C112334,Подписчики!A:C,3,0)</f>
        <v>44379.723901566955</v>
      </c>
    </row>
    <row r="112335" spans="1:5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 s="24">
        <f>VLOOKUP(C112335,Подписчики!A:C,3,0)</f>
        <v>44373.808936965812</v>
      </c>
    </row>
    <row r="112336" spans="1:5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 s="24">
        <f>VLOOKUP(C112336,Подписчики!A:C,3,0)</f>
        <v>44331.041084686614</v>
      </c>
    </row>
    <row r="112337" spans="1:5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 s="24">
        <f>VLOOKUP(C112337,Подписчики!A:C,3,0)</f>
        <v>44304.578687678069</v>
      </c>
    </row>
    <row r="112338" spans="1:5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 s="24">
        <f>VLOOKUP(C112338,Подписчики!A:C,3,0)</f>
        <v>44305.504299430198</v>
      </c>
    </row>
    <row r="112339" spans="1:5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 s="24">
        <f>VLOOKUP(C112339,Подписчики!A:C,3,0)</f>
        <v>44313.272606908831</v>
      </c>
    </row>
    <row r="112340" spans="1:5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 s="24">
        <f>VLOOKUP(C112340,Подписчики!A:C,3,0)</f>
        <v>44364.939639102566</v>
      </c>
    </row>
    <row r="112341" spans="1:5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 s="24">
        <f>VLOOKUP(C112341,Подписчики!A:C,3,0)</f>
        <v>44373.922488782046</v>
      </c>
    </row>
    <row r="112342" spans="1:5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 s="24">
        <f>VLOOKUP(C112342,Подписчики!A:C,3,0)</f>
        <v>44404.328669871793</v>
      </c>
    </row>
    <row r="112343" spans="1:5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 s="24">
        <f>VLOOKUP(C112343,Подписчики!A:C,3,0)</f>
        <v>44373.879418198005</v>
      </c>
    </row>
    <row r="112344" spans="1:5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 s="24">
        <f>VLOOKUP(C112344,Подписчики!A:C,3,0)</f>
        <v>44315.678574928774</v>
      </c>
    </row>
    <row r="112345" spans="1:5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 s="24">
        <f>VLOOKUP(C112345,Подписчики!A:C,3,0)</f>
        <v>44323.359122613954</v>
      </c>
    </row>
    <row r="112346" spans="1:5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 s="24">
        <f>VLOOKUP(C112346,Подписчики!A:C,3,0)</f>
        <v>44374.573483725071</v>
      </c>
    </row>
    <row r="112347" spans="1:5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 s="24">
        <f>VLOOKUP(C112347,Подписчики!A:C,3,0)</f>
        <v>44390.773206410253</v>
      </c>
    </row>
    <row r="112348" spans="1:5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 s="24">
        <f>VLOOKUP(C112348,Подписчики!A:C,3,0)</f>
        <v>44345.706689494305</v>
      </c>
    </row>
    <row r="112349" spans="1:5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 s="24">
        <f>VLOOKUP(C112349,Подписчики!A:C,3,0)</f>
        <v>44382.254623753564</v>
      </c>
    </row>
    <row r="112350" spans="1:5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 s="24">
        <f>VLOOKUP(C112350,Подписчики!A:C,3,0)</f>
        <v>44375.125202279196</v>
      </c>
    </row>
    <row r="112351" spans="1:5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 s="24">
        <f>VLOOKUP(C112351,Подписчики!A:C,3,0)</f>
        <v>44379.334287001424</v>
      </c>
    </row>
    <row r="112352" spans="1:5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 s="24">
        <f>VLOOKUP(C112352,Подписчики!A:C,3,0)</f>
        <v>44314.98108561254</v>
      </c>
    </row>
    <row r="112353" spans="1:5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 s="24">
        <f>VLOOKUP(C112353,Подписчики!A:C,3,0)</f>
        <v>44375.364280698013</v>
      </c>
    </row>
    <row r="112354" spans="1:5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 s="24">
        <f>VLOOKUP(C112354,Подписчики!A:C,3,0)</f>
        <v>44342.413818411682</v>
      </c>
    </row>
    <row r="112355" spans="1:5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 s="24">
        <f>VLOOKUP(C112355,Подписчики!A:C,3,0)</f>
        <v>44407.300954522791</v>
      </c>
    </row>
    <row r="112356" spans="1:5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 s="24">
        <f>VLOOKUP(C112356,Подписчики!A:C,3,0)</f>
        <v>44379.879512891741</v>
      </c>
    </row>
    <row r="112357" spans="1:5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 s="24">
        <f>VLOOKUP(C112357,Подписчики!A:C,3,0)</f>
        <v>44346.042115028496</v>
      </c>
    </row>
    <row r="112358" spans="1:5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 s="24">
        <f>VLOOKUP(C112358,Подписчики!A:C,3,0)</f>
        <v>44391.781255341877</v>
      </c>
    </row>
    <row r="112359" spans="1:5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 s="24">
        <f>VLOOKUP(C112359,Подписчики!A:C,3,0)</f>
        <v>44372.167290384619</v>
      </c>
    </row>
    <row r="112360" spans="1:5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 s="24">
        <f>VLOOKUP(C112360,Подписчики!A:C,3,0)</f>
        <v>44310.241135398865</v>
      </c>
    </row>
    <row r="112361" spans="1:5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 s="24">
        <f>VLOOKUP(C112361,Подписчики!A:C,3,0)</f>
        <v>44342.910967129625</v>
      </c>
    </row>
    <row r="112362" spans="1:5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 s="24">
        <f>VLOOKUP(C112362,Подписчики!A:C,3,0)</f>
        <v>44311.333963995734</v>
      </c>
    </row>
    <row r="112363" spans="1:5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 s="24">
        <f>VLOOKUP(C112363,Подписчики!A:C,3,0)</f>
        <v>44386.071119088323</v>
      </c>
    </row>
    <row r="112364" spans="1:5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 s="24">
        <f>VLOOKUP(C112364,Подписчики!A:C,3,0)</f>
        <v>44314.095021652422</v>
      </c>
    </row>
    <row r="112365" spans="1:5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 s="24">
        <f>VLOOKUP(C112365,Подписчики!A:C,3,0)</f>
        <v>44314.107007300569</v>
      </c>
    </row>
    <row r="112366" spans="1:5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 s="24">
        <f>VLOOKUP(C112366,Подписчики!A:C,3,0)</f>
        <v>44317.270634401713</v>
      </c>
    </row>
    <row r="112367" spans="1:5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 s="24">
        <f>VLOOKUP(C112367,Подписчики!A:C,3,0)</f>
        <v>44405.068640633901</v>
      </c>
    </row>
    <row r="112368" spans="1:5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 s="24">
        <f>VLOOKUP(C112368,Подписчики!A:C,3,0)</f>
        <v>44342.129802492884</v>
      </c>
    </row>
    <row r="112369" spans="1:5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 s="24">
        <f>VLOOKUP(C112369,Подписчики!A:C,3,0)</f>
        <v>44340.275890455843</v>
      </c>
    </row>
    <row r="112370" spans="1:5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 s="24">
        <f>VLOOKUP(C112370,Подписчики!A:C,3,0)</f>
        <v>44344.894984188031</v>
      </c>
    </row>
    <row r="112371" spans="1:5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 s="24">
        <f>VLOOKUP(C112371,Подписчики!A:C,3,0)</f>
        <v>44346.705825391742</v>
      </c>
    </row>
    <row r="112372" spans="1:5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 s="24">
        <f>VLOOKUP(C112372,Подписчики!A:C,3,0)</f>
        <v>44407.89272841881</v>
      </c>
    </row>
    <row r="112373" spans="1:5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 s="24">
        <f>VLOOKUP(C112373,Подписчики!A:C,3,0)</f>
        <v>44408.269889494302</v>
      </c>
    </row>
    <row r="112374" spans="1:5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 s="24">
        <f>VLOOKUP(C112374,Подписчики!A:C,3,0)</f>
        <v>44393.522678383197</v>
      </c>
    </row>
    <row r="112375" spans="1:5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 s="24">
        <f>VLOOKUP(C112375,Подписчики!A:C,3,0)</f>
        <v>44375.645020121083</v>
      </c>
    </row>
    <row r="112376" spans="1:5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 s="24">
        <f>VLOOKUP(C112376,Подписчики!A:C,3,0)</f>
        <v>44370.760658653846</v>
      </c>
    </row>
    <row r="112377" spans="1:5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 s="24">
        <f>VLOOKUP(C112377,Подписчики!A:C,3,0)</f>
        <v>44370.962647329055</v>
      </c>
    </row>
    <row r="112378" spans="1:5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 s="24">
        <f>VLOOKUP(C112378,Подписчики!A:C,3,0)</f>
        <v>44402.307923504275</v>
      </c>
    </row>
    <row r="112379" spans="1:5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 s="24">
        <f>VLOOKUP(C112379,Подписчики!A:C,3,0)</f>
        <v>44393.201987891742</v>
      </c>
    </row>
    <row r="112380" spans="1:5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 s="24">
        <f>VLOOKUP(C112380,Подписчики!A:C,3,0)</f>
        <v>44401.943814992883</v>
      </c>
    </row>
    <row r="112381" spans="1:5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 s="24">
        <f>VLOOKUP(C112381,Подписчики!A:C,3,0)</f>
        <v>44362.481245049858</v>
      </c>
    </row>
    <row r="112382" spans="1:5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 s="24">
        <f>VLOOKUP(C112382,Подписчики!A:C,3,0)</f>
        <v>44306.995964707981</v>
      </c>
    </row>
    <row r="112383" spans="1:5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 s="24">
        <f>VLOOKUP(C112383,Подписчики!A:C,3,0)</f>
        <v>44342.646958725076</v>
      </c>
    </row>
    <row r="112384" spans="1:5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 s="24">
        <f>VLOOKUP(C112384,Подписчики!A:C,3,0)</f>
        <v>44340.751583262107</v>
      </c>
    </row>
    <row r="112385" spans="1:5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 s="24">
        <f>VLOOKUP(C112385,Подписчики!A:C,3,0)</f>
        <v>44310.594865242165</v>
      </c>
    </row>
    <row r="112386" spans="1:5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 s="24">
        <f>VLOOKUP(C112386,Подписчики!A:C,3,0)</f>
        <v>44408.50402539174</v>
      </c>
    </row>
    <row r="112387" spans="1:5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 s="24">
        <f>VLOOKUP(C112387,Подписчики!A:C,3,0)</f>
        <v>44310.690826139602</v>
      </c>
    </row>
    <row r="112388" spans="1:5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 s="24">
        <f>VLOOKUP(C112388,Подписчики!A:C,3,0)</f>
        <v>44374.72897147436</v>
      </c>
    </row>
    <row r="112389" spans="1:5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 s="24">
        <f>VLOOKUP(C112389,Подписчики!A:C,3,0)</f>
        <v>44391.49706225071</v>
      </c>
    </row>
    <row r="112390" spans="1:5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 s="24">
        <f>VLOOKUP(C112390,Подписчики!A:C,3,0)</f>
        <v>44372.089778098292</v>
      </c>
    </row>
    <row r="112391" spans="1:5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 s="24">
        <f>VLOOKUP(C112391,Подписчики!A:C,3,0)</f>
        <v>44385.829185363255</v>
      </c>
    </row>
    <row r="112392" spans="1:5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 s="24">
        <f>VLOOKUP(C112392,Подписчики!A:C,3,0)</f>
        <v>44375.551306160967</v>
      </c>
    </row>
    <row r="112393" spans="1:5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 s="24">
        <f>VLOOKUP(C112393,Подписчики!A:C,3,0)</f>
        <v>44375.203002279202</v>
      </c>
    </row>
    <row r="112394" spans="1:5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 s="24">
        <f>VLOOKUP(C112394,Подписчики!A:C,3,0)</f>
        <v>44314.129863853275</v>
      </c>
    </row>
    <row r="112395" spans="1:5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 s="24">
        <f>VLOOKUP(C112395,Подписчики!A:C,3,0)</f>
        <v>44372.722911111108</v>
      </c>
    </row>
    <row r="112396" spans="1:5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 s="24">
        <f>VLOOKUP(C112396,Подписчики!A:C,3,0)</f>
        <v>44387.736371225074</v>
      </c>
    </row>
    <row r="112397" spans="1:5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 s="24">
        <f>VLOOKUP(C112397,Подписчики!A:C,3,0)</f>
        <v>44386.466625391738</v>
      </c>
    </row>
    <row r="112398" spans="1:5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 s="24">
        <f>VLOOKUP(C112398,Подписчики!A:C,3,0)</f>
        <v>44313.915865918803</v>
      </c>
    </row>
    <row r="112399" spans="1:5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 s="24">
        <f>VLOOKUP(C112399,Подписчики!A:C,3,0)</f>
        <v>44386.042762215104</v>
      </c>
    </row>
    <row r="112400" spans="1:5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 s="24">
        <f>VLOOKUP(C112400,Подписчики!A:C,3,0)</f>
        <v>44339.688021225069</v>
      </c>
    </row>
    <row r="112401" spans="1:5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 s="24">
        <f>VLOOKUP(C112401,Подписчики!A:C,3,0)</f>
        <v>44346.515071901711</v>
      </c>
    </row>
    <row r="112402" spans="1:5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 s="24">
        <f>VLOOKUP(C112402,Подписчики!A:C,3,0)</f>
        <v>44310.823739814819</v>
      </c>
    </row>
    <row r="112403" spans="1:5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 s="24">
        <f>VLOOKUP(C112403,Подписчики!A:C,3,0)</f>
        <v>44343.892791595434</v>
      </c>
    </row>
    <row r="112404" spans="1:5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 s="24">
        <f>VLOOKUP(C112404,Подписчики!A:C,3,0)</f>
        <v>44357.891398076928</v>
      </c>
    </row>
    <row r="112405" spans="1:5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 s="24">
        <f>VLOOKUP(C112405,Подписчики!A:C,3,0)</f>
        <v>44408.572922613959</v>
      </c>
    </row>
    <row r="112406" spans="1:5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 s="24">
        <f>VLOOKUP(C112406,Подписчики!A:C,3,0)</f>
        <v>44386.322199501425</v>
      </c>
    </row>
    <row r="112407" spans="1:5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 s="24">
        <f>VLOOKUP(C112407,Подписчики!A:C,3,0)</f>
        <v>44346.934492058404</v>
      </c>
    </row>
    <row r="112408" spans="1:5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 s="24">
        <f>VLOOKUP(C112408,Подписчики!A:C,3,0)</f>
        <v>44398.687504629626</v>
      </c>
    </row>
    <row r="112409" spans="1:5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 s="24">
        <f>VLOOKUP(C112409,Подписчики!A:C,3,0)</f>
        <v>44312.629646509973</v>
      </c>
    </row>
    <row r="112410" spans="1:5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 s="24">
        <f>VLOOKUP(C112410,Подписчики!A:C,3,0)</f>
        <v>44311.826497400289</v>
      </c>
    </row>
    <row r="112411" spans="1:5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 s="24">
        <f>VLOOKUP(C112411,Подписчики!A:C,3,0)</f>
        <v>44342.578031695157</v>
      </c>
    </row>
    <row r="112412" spans="1:5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 s="24">
        <f>VLOOKUP(C112412,Подписчики!A:C,3,0)</f>
        <v>44310.481063176645</v>
      </c>
    </row>
    <row r="112413" spans="1:5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 s="24">
        <f>VLOOKUP(C112413,Подписчики!A:C,3,0)</f>
        <v>44340.11254070513</v>
      </c>
    </row>
    <row r="112414" spans="1:5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 s="24">
        <f>VLOOKUP(C112414,Подписчики!A:C,3,0)</f>
        <v>44322.664030306274</v>
      </c>
    </row>
    <row r="112415" spans="1:5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 s="24">
        <f>VLOOKUP(C112415,Подписчики!A:C,3,0)</f>
        <v>44312.763536039885</v>
      </c>
    </row>
    <row r="112416" spans="1:5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 s="24">
        <f>VLOOKUP(C112416,Подписчики!A:C,3,0)</f>
        <v>44387.808291381763</v>
      </c>
    </row>
    <row r="112417" spans="1:5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 s="24">
        <f>VLOOKUP(C112417,Подписчики!A:C,3,0)</f>
        <v>44370.923986680915</v>
      </c>
    </row>
    <row r="112418" spans="1:5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 s="24">
        <f>VLOOKUP(C112418,Подписчики!A:C,3,0)</f>
        <v>44322.223776816238</v>
      </c>
    </row>
    <row r="112419" spans="1:5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 s="24">
        <f>VLOOKUP(C112419,Подписчики!A:C,3,0)</f>
        <v>44319.632437891734</v>
      </c>
    </row>
    <row r="112420" spans="1:5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 s="24">
        <f>VLOOKUP(C112420,Подписчики!A:C,3,0)</f>
        <v>44345.169945726499</v>
      </c>
    </row>
    <row r="112421" spans="1:5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 s="24">
        <f>VLOOKUP(C112421,Подписчики!A:C,3,0)</f>
        <v>44370.631249928774</v>
      </c>
    </row>
    <row r="112422" spans="1:5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 s="24">
        <f>VLOOKUP(C112422,Подписчики!A:C,3,0)</f>
        <v>44324.564167770659</v>
      </c>
    </row>
    <row r="112423" spans="1:5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 s="24">
        <f>VLOOKUP(C112423,Подписчики!A:C,3,0)</f>
        <v>44342.42707521368</v>
      </c>
    </row>
    <row r="112424" spans="1:5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 s="24">
        <f>VLOOKUP(C112424,Подписчики!A:C,3,0)</f>
        <v>44408.324457549861</v>
      </c>
    </row>
    <row r="112425" spans="1:5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 s="24">
        <f>VLOOKUP(C112425,Подписчики!A:C,3,0)</f>
        <v>44372.27061292735</v>
      </c>
    </row>
    <row r="112426" spans="1:5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 s="24">
        <f>VLOOKUP(C112426,Подписчики!A:C,3,0)</f>
        <v>44349.868826103993</v>
      </c>
    </row>
    <row r="112427" spans="1:5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 s="24">
        <f>VLOOKUP(C112427,Подписчики!A:C,3,0)</f>
        <v>44295.103370405981</v>
      </c>
    </row>
    <row r="112428" spans="1:5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 s="24">
        <f>VLOOKUP(C112428,Подписчики!A:C,3,0)</f>
        <v>44408.297820512824</v>
      </c>
    </row>
    <row r="112429" spans="1:5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 s="24">
        <f>VLOOKUP(C112429,Подписчики!A:C,3,0)</f>
        <v>44309.672754985753</v>
      </c>
    </row>
    <row r="112430" spans="1:5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 s="24">
        <f>VLOOKUP(C112430,Подписчики!A:C,3,0)</f>
        <v>44372.560060113959</v>
      </c>
    </row>
    <row r="112431" spans="1:5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 s="24">
        <f>VLOOKUP(C112431,Подписчики!A:C,3,0)</f>
        <v>44344.019128205124</v>
      </c>
    </row>
    <row r="112432" spans="1:5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 s="24">
        <f>VLOOKUP(C112432,Подписчики!A:C,3,0)</f>
        <v>44336.219801139603</v>
      </c>
    </row>
    <row r="112433" spans="1:5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 s="24">
        <f>VLOOKUP(C112433,Подписчики!A:C,3,0)</f>
        <v>44344.92528789174</v>
      </c>
    </row>
    <row r="112434" spans="1:5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 s="24">
        <f>VLOOKUP(C112434,Подписчики!A:C,3,0)</f>
        <v>44313.206140170936</v>
      </c>
    </row>
    <row r="112435" spans="1:5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 s="24">
        <f>VLOOKUP(C112435,Подписчики!A:C,3,0)</f>
        <v>44409.042315705134</v>
      </c>
    </row>
    <row r="112436" spans="1:5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 s="24">
        <f>VLOOKUP(C112436,Подписчики!A:C,3,0)</f>
        <v>44371.305079237893</v>
      </c>
    </row>
    <row r="112437" spans="1:5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 s="24">
        <f>VLOOKUP(C112437,Подписчики!A:C,3,0)</f>
        <v>44343.970266987177</v>
      </c>
    </row>
    <row r="112438" spans="1:5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 s="24">
        <f>VLOOKUP(C112438,Подписчики!A:C,3,0)</f>
        <v>44342.900756410258</v>
      </c>
    </row>
    <row r="112439" spans="1:5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 s="24">
        <f>VLOOKUP(C112439,Подписчики!A:C,3,0)</f>
        <v>44381.068215954416</v>
      </c>
    </row>
    <row r="112440" spans="1:5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 s="24">
        <f>VLOOKUP(C112440,Подписчики!A:C,3,0)</f>
        <v>44315.486473967234</v>
      </c>
    </row>
    <row r="112441" spans="1:5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 s="24">
        <f>VLOOKUP(C112441,Подписчики!A:C,3,0)</f>
        <v>44386.283959615379</v>
      </c>
    </row>
    <row r="112442" spans="1:5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 s="24">
        <f>VLOOKUP(C112442,Подписчики!A:C,3,0)</f>
        <v>44407.883751032765</v>
      </c>
    </row>
    <row r="112443" spans="1:5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 s="24">
        <f>VLOOKUP(C112443,Подписчики!A:C,3,0)</f>
        <v>44303.6975497151</v>
      </c>
    </row>
    <row r="112444" spans="1:5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 s="24">
        <f>VLOOKUP(C112444,Подписчики!A:C,3,0)</f>
        <v>44366.63668418803</v>
      </c>
    </row>
    <row r="112445" spans="1:5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 s="24">
        <f>VLOOKUP(C112445,Подписчики!A:C,3,0)</f>
        <v>44334.692904166666</v>
      </c>
    </row>
    <row r="112446" spans="1:5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 s="24">
        <f>VLOOKUP(C112446,Подписчики!A:C,3,0)</f>
        <v>44291.244485113959</v>
      </c>
    </row>
    <row r="112447" spans="1:5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 s="24">
        <f>VLOOKUP(C112447,Подписчики!A:C,3,0)</f>
        <v>44342.341534615385</v>
      </c>
    </row>
    <row r="112448" spans="1:5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 s="24">
        <f>VLOOKUP(C112448,Подписчики!A:C,3,0)</f>
        <v>44387.248874679484</v>
      </c>
    </row>
    <row r="112449" spans="1:5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 s="24">
        <f>VLOOKUP(C112449,Подписчики!A:C,3,0)</f>
        <v>44310.366187250715</v>
      </c>
    </row>
    <row r="112450" spans="1:5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 s="24">
        <f>VLOOKUP(C112450,Подписчики!A:C,3,0)</f>
        <v>44318.617342272082</v>
      </c>
    </row>
    <row r="112451" spans="1:5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 s="24">
        <f>VLOOKUP(C112451,Подписчики!A:C,3,0)</f>
        <v>44358.314289031347</v>
      </c>
    </row>
    <row r="112452" spans="1:5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 s="24">
        <f>VLOOKUP(C112452,Подписчики!A:C,3,0)</f>
        <v>44395.842069551283</v>
      </c>
    </row>
    <row r="112453" spans="1:5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 s="24">
        <f>VLOOKUP(C112453,Подписчики!A:C,3,0)</f>
        <v>44307.980099715103</v>
      </c>
    </row>
    <row r="112454" spans="1:5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 s="24">
        <f>VLOOKUP(C112454,Подписчики!A:C,3,0)</f>
        <v>44408.767015455844</v>
      </c>
    </row>
    <row r="112455" spans="1:5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 s="24">
        <f>VLOOKUP(C112455,Подписчики!A:C,3,0)</f>
        <v>44372.07318767807</v>
      </c>
    </row>
    <row r="112456" spans="1:5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 s="24">
        <f>VLOOKUP(C112456,Подписчики!A:C,3,0)</f>
        <v>44357.338284366102</v>
      </c>
    </row>
    <row r="112457" spans="1:5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 s="24">
        <f>VLOOKUP(C112457,Подписчики!A:C,3,0)</f>
        <v>44386.637876780631</v>
      </c>
    </row>
    <row r="112458" spans="1:5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 s="24">
        <f>VLOOKUP(C112458,Подписчики!A:C,3,0)</f>
        <v>44374.753758190884</v>
      </c>
    </row>
    <row r="112459" spans="1:5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 s="24">
        <f>VLOOKUP(C112459,Подписчики!A:C,3,0)</f>
        <v>44359.30690388177</v>
      </c>
    </row>
    <row r="112460" spans="1:5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 s="24">
        <f>VLOOKUP(C112460,Подписчики!A:C,3,0)</f>
        <v>44393.634328205124</v>
      </c>
    </row>
    <row r="112461" spans="1:5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 s="24">
        <f>VLOOKUP(C112461,Подписчики!A:C,3,0)</f>
        <v>44408.09320544872</v>
      </c>
    </row>
    <row r="112462" spans="1:5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 s="24">
        <f>VLOOKUP(C112462,Подписчики!A:C,3,0)</f>
        <v>44356.072666417378</v>
      </c>
    </row>
    <row r="112463" spans="1:5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 s="24">
        <f>VLOOKUP(C112463,Подписчики!A:C,3,0)</f>
        <v>44311.149390242164</v>
      </c>
    </row>
    <row r="112464" spans="1:5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 s="24">
        <f>VLOOKUP(C112464,Подписчики!A:C,3,0)</f>
        <v>44318.379397685181</v>
      </c>
    </row>
    <row r="112465" spans="1:5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 s="24">
        <f>VLOOKUP(C112465,Подписчики!A:C,3,0)</f>
        <v>44337.669165669518</v>
      </c>
    </row>
    <row r="112466" spans="1:5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 s="24">
        <f>VLOOKUP(C112466,Подписчики!A:C,3,0)</f>
        <v>44316.199914707977</v>
      </c>
    </row>
    <row r="112467" spans="1:5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 s="24">
        <f>VLOOKUP(C112467,Подписчики!A:C,3,0)</f>
        <v>44345.176914921649</v>
      </c>
    </row>
    <row r="112468" spans="1:5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 s="24">
        <f>VLOOKUP(C112468,Подписчики!A:C,3,0)</f>
        <v>44340.088106374642</v>
      </c>
    </row>
    <row r="112469" spans="1:5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 s="24">
        <f>VLOOKUP(C112469,Подписчики!A:C,3,0)</f>
        <v>44400.708984900288</v>
      </c>
    </row>
    <row r="112470" spans="1:5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 s="24">
        <f>VLOOKUP(C112470,Подписчики!A:C,3,0)</f>
        <v>44408.584604843309</v>
      </c>
    </row>
    <row r="112471" spans="1:5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 s="24">
        <f>VLOOKUP(C112471,Подписчики!A:C,3,0)</f>
        <v>44379.965610363251</v>
      </c>
    </row>
    <row r="112472" spans="1:5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 s="24">
        <f>VLOOKUP(C112472,Подписчики!A:C,3,0)</f>
        <v>44345.836652029917</v>
      </c>
    </row>
    <row r="112473" spans="1:5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 s="24">
        <f>VLOOKUP(C112473,Подписчики!A:C,3,0)</f>
        <v>44393.289974750718</v>
      </c>
    </row>
    <row r="112474" spans="1:5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 s="24">
        <f>VLOOKUP(C112474,Подписчики!A:C,3,0)</f>
        <v>44375.977048148154</v>
      </c>
    </row>
    <row r="112475" spans="1:5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 s="24">
        <f>VLOOKUP(C112475,Подписчики!A:C,3,0)</f>
        <v>44373.257520121086</v>
      </c>
    </row>
    <row r="112476" spans="1:5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 s="24">
        <f>VLOOKUP(C112476,Подписчики!A:C,3,0)</f>
        <v>44370.97004547721</v>
      </c>
    </row>
    <row r="112477" spans="1:5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 s="24">
        <f>VLOOKUP(C112477,Подписчики!A:C,3,0)</f>
        <v>44392.400964316235</v>
      </c>
    </row>
    <row r="112478" spans="1:5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 s="24">
        <f>VLOOKUP(C112478,Подписчики!A:C,3,0)</f>
        <v>44313.076685826214</v>
      </c>
    </row>
    <row r="112479" spans="1:5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 s="24">
        <f>VLOOKUP(C112479,Подписчики!A:C,3,0)</f>
        <v>44394.748573789177</v>
      </c>
    </row>
    <row r="112480" spans="1:5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 s="24">
        <f>VLOOKUP(C112480,Подписчики!A:C,3,0)</f>
        <v>44375.695941595441</v>
      </c>
    </row>
    <row r="112481" spans="1:5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 s="24">
        <f>VLOOKUP(C112481,Подписчики!A:C,3,0)</f>
        <v>44372.976280662398</v>
      </c>
    </row>
    <row r="112482" spans="1:5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 s="24">
        <f>VLOOKUP(C112482,Подписчики!A:C,3,0)</f>
        <v>44408.40900829772</v>
      </c>
    </row>
    <row r="112483" spans="1:5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 s="24">
        <f>VLOOKUP(C112483,Подписчики!A:C,3,0)</f>
        <v>44307.570182549862</v>
      </c>
    </row>
    <row r="112484" spans="1:5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 s="24">
        <f>VLOOKUP(C112484,Подписчики!A:C,3,0)</f>
        <v>44308.647914494308</v>
      </c>
    </row>
    <row r="112485" spans="1:5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 s="24">
        <f>VLOOKUP(C112485,Подписчики!A:C,3,0)</f>
        <v>44314.790100890314</v>
      </c>
    </row>
    <row r="112486" spans="1:5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 s="24">
        <f>VLOOKUP(C112486,Подписчики!A:C,3,0)</f>
        <v>44376.467340883195</v>
      </c>
    </row>
    <row r="112487" spans="1:5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 s="24">
        <f>VLOOKUP(C112487,Подписчики!A:C,3,0)</f>
        <v>44309.854751851854</v>
      </c>
    </row>
    <row r="112488" spans="1:5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 s="24">
        <f>VLOOKUP(C112488,Подписчики!A:C,3,0)</f>
        <v>44345.612527920224</v>
      </c>
    </row>
    <row r="112489" spans="1:5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 s="24">
        <f>VLOOKUP(C112489,Подписчики!A:C,3,0)</f>
        <v>44408.320786716533</v>
      </c>
    </row>
    <row r="112490" spans="1:5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 s="24">
        <f>VLOOKUP(C112490,Подписчики!A:C,3,0)</f>
        <v>44340.327363782053</v>
      </c>
    </row>
    <row r="112491" spans="1:5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 s="24">
        <f>VLOOKUP(C112491,Подписчики!A:C,3,0)</f>
        <v>44309.727810363256</v>
      </c>
    </row>
    <row r="112492" spans="1:5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 s="24">
        <f>VLOOKUP(C112492,Подписчики!A:C,3,0)</f>
        <v>44374.4245119302</v>
      </c>
    </row>
    <row r="112493" spans="1:5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 s="24">
        <f>VLOOKUP(C112493,Подписчики!A:C,3,0)</f>
        <v>44314.313494658127</v>
      </c>
    </row>
    <row r="112494" spans="1:5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 s="24">
        <f>VLOOKUP(C112494,Подписчики!A:C,3,0)</f>
        <v>44313.974975605415</v>
      </c>
    </row>
    <row r="112495" spans="1:5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 s="24">
        <f>VLOOKUP(C112495,Подписчики!A:C,3,0)</f>
        <v>44375.524612428773</v>
      </c>
    </row>
    <row r="112496" spans="1:5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 s="24">
        <f>VLOOKUP(C112496,Подписчики!A:C,3,0)</f>
        <v>44314.211677029918</v>
      </c>
    </row>
    <row r="112497" spans="1:5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 s="24">
        <f>VLOOKUP(C112497,Подписчики!A:C,3,0)</f>
        <v>44340.155294551281</v>
      </c>
    </row>
    <row r="112498" spans="1:5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 s="24">
        <f>VLOOKUP(C112498,Подписчики!A:C,3,0)</f>
        <v>44318.12238158832</v>
      </c>
    </row>
    <row r="112499" spans="1:5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 s="24">
        <f>VLOOKUP(C112499,Подписчики!A:C,3,0)</f>
        <v>44400.385527955848</v>
      </c>
    </row>
    <row r="112500" spans="1:5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 s="24">
        <f>VLOOKUP(C112500,Подписчики!A:C,3,0)</f>
        <v>44375.737883653841</v>
      </c>
    </row>
    <row r="112501" spans="1:5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 s="24">
        <f>VLOOKUP(C112501,Подписчики!A:C,3,0)</f>
        <v>44302.553194836182</v>
      </c>
    </row>
    <row r="112502" spans="1:5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 s="24">
        <f>VLOOKUP(C112502,Подписчики!A:C,3,0)</f>
        <v>44376.754091595438</v>
      </c>
    </row>
    <row r="112503" spans="1:5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 s="24">
        <f>VLOOKUP(C112503,Подписчики!A:C,3,0)</f>
        <v>44300.705063746442</v>
      </c>
    </row>
    <row r="112504" spans="1:5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 s="24">
        <f>VLOOKUP(C112504,Подписчики!A:C,3,0)</f>
        <v>44315.238472115379</v>
      </c>
    </row>
    <row r="112505" spans="1:5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 s="24">
        <f>VLOOKUP(C112505,Подписчики!A:C,3,0)</f>
        <v>44379.052215242169</v>
      </c>
    </row>
    <row r="112506" spans="1:5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 s="24">
        <f>VLOOKUP(C112506,Подписчики!A:C,3,0)</f>
        <v>44343.484022827637</v>
      </c>
    </row>
    <row r="112507" spans="1:5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 s="24">
        <f>VLOOKUP(C112507,Подписчики!A:C,3,0)</f>
        <v>44344.702755947299</v>
      </c>
    </row>
    <row r="112508" spans="1:5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 s="24">
        <f>VLOOKUP(C112508,Подписчики!A:C,3,0)</f>
        <v>44293.504139245015</v>
      </c>
    </row>
    <row r="112509" spans="1:5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 s="24">
        <f>VLOOKUP(C112509,Подписчики!A:C,3,0)</f>
        <v>44339.878332585475</v>
      </c>
    </row>
    <row r="112510" spans="1:5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 s="24">
        <f>VLOOKUP(C112510,Подписчики!A:C,3,0)</f>
        <v>44375.095820762101</v>
      </c>
    </row>
    <row r="112511" spans="1:5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 s="24">
        <f>VLOOKUP(C112511,Подписчики!A:C,3,0)</f>
        <v>44408.415371509975</v>
      </c>
    </row>
    <row r="112512" spans="1:5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 s="24">
        <f>VLOOKUP(C112512,Подписчики!A:C,3,0)</f>
        <v>44388.639832799148</v>
      </c>
    </row>
    <row r="112513" spans="1:5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 s="24">
        <f>VLOOKUP(C112513,Подписчики!A:C,3,0)</f>
        <v>44315.628377492882</v>
      </c>
    </row>
    <row r="112514" spans="1:5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 s="24">
        <f>VLOOKUP(C112514,Подписчики!A:C,3,0)</f>
        <v>44375.95660573362</v>
      </c>
    </row>
    <row r="112515" spans="1:5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 s="24">
        <f>VLOOKUP(C112515,Подписчики!A:C,3,0)</f>
        <v>44342.725616061252</v>
      </c>
    </row>
    <row r="112516" spans="1:5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 s="24">
        <f>VLOOKUP(C112516,Подписчики!A:C,3,0)</f>
        <v>44384.997925142452</v>
      </c>
    </row>
    <row r="112517" spans="1:5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 s="24">
        <f>VLOOKUP(C112517,Подписчики!A:C,3,0)</f>
        <v>44314.357298575494</v>
      </c>
    </row>
    <row r="112518" spans="1:5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 s="24">
        <f>VLOOKUP(C112518,Подписчики!A:C,3,0)</f>
        <v>44308.389587856123</v>
      </c>
    </row>
    <row r="112519" spans="1:5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 s="24">
        <f>VLOOKUP(C112519,Подписчики!A:C,3,0)</f>
        <v>44314.62046132479</v>
      </c>
    </row>
    <row r="112520" spans="1:5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 s="24">
        <f>VLOOKUP(C112520,Подписчики!A:C,3,0)</f>
        <v>44367.420054772083</v>
      </c>
    </row>
    <row r="112521" spans="1:5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 s="24">
        <f>VLOOKUP(C112521,Подписчики!A:C,3,0)</f>
        <v>44381.652396937323</v>
      </c>
    </row>
    <row r="112522" spans="1:5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 s="24">
        <f>VLOOKUP(C112522,Подписчики!A:C,3,0)</f>
        <v>44373.793525178065</v>
      </c>
    </row>
    <row r="112523" spans="1:5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 s="24">
        <f>VLOOKUP(C112523,Подписчики!A:C,3,0)</f>
        <v>44372.098374964386</v>
      </c>
    </row>
    <row r="112524" spans="1:5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 s="24">
        <f>VLOOKUP(C112524,Подписчики!A:C,3,0)</f>
        <v>44354.705411039882</v>
      </c>
    </row>
    <row r="112525" spans="1:5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 s="24">
        <f>VLOOKUP(C112525,Подписчики!A:C,3,0)</f>
        <v>44340.719325142454</v>
      </c>
    </row>
    <row r="112526" spans="1:5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 s="24">
        <f>VLOOKUP(C112526,Подписчики!A:C,3,0)</f>
        <v>44302.898509437327</v>
      </c>
    </row>
    <row r="112527" spans="1:5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 s="24">
        <f>VLOOKUP(C112527,Подписчики!A:C,3,0)</f>
        <v>44339.103186930202</v>
      </c>
    </row>
    <row r="112528" spans="1:5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 s="24">
        <f>VLOOKUP(C112528,Подписчики!A:C,3,0)</f>
        <v>44375.822441595439</v>
      </c>
    </row>
    <row r="112529" spans="1:5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 s="24">
        <f>VLOOKUP(C112529,Подписчики!A:C,3,0)</f>
        <v>44316.088715705133</v>
      </c>
    </row>
    <row r="112530" spans="1:5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 s="24">
        <f>VLOOKUP(C112530,Подписчики!A:C,3,0)</f>
        <v>44343.617851602568</v>
      </c>
    </row>
    <row r="112531" spans="1:5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 s="24">
        <f>VLOOKUP(C112531,Подписчики!A:C,3,0)</f>
        <v>44312.26669950143</v>
      </c>
    </row>
    <row r="112532" spans="1:5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 s="24">
        <f>VLOOKUP(C112532,Подписчики!A:C,3,0)</f>
        <v>44371.578140847581</v>
      </c>
    </row>
    <row r="112533" spans="1:5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 s="24">
        <f>VLOOKUP(C112533,Подписчики!A:C,3,0)</f>
        <v>44374.268243696584</v>
      </c>
    </row>
    <row r="112534" spans="1:5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 s="24">
        <f>VLOOKUP(C112534,Подписчики!A:C,3,0)</f>
        <v>44375.232771189454</v>
      </c>
    </row>
    <row r="112535" spans="1:5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 s="24">
        <f>VLOOKUP(C112535,Подписчики!A:C,3,0)</f>
        <v>44307.687157086897</v>
      </c>
    </row>
    <row r="112536" spans="1:5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 s="24">
        <f>VLOOKUP(C112536,Подписчики!A:C,3,0)</f>
        <v>44345.378738639607</v>
      </c>
    </row>
    <row r="112537" spans="1:5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 s="24">
        <f>VLOOKUP(C112537,Подписчики!A:C,3,0)</f>
        <v>44350.521182799144</v>
      </c>
    </row>
    <row r="112538" spans="1:5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 s="24">
        <f>VLOOKUP(C112538,Подписчики!A:C,3,0)</f>
        <v>44372.417766809122</v>
      </c>
    </row>
    <row r="112539" spans="1:5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 s="24">
        <f>VLOOKUP(C112539,Подписчики!A:C,3,0)</f>
        <v>44315.334444871791</v>
      </c>
    </row>
    <row r="112540" spans="1:5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 s="24">
        <f>VLOOKUP(C112540,Подписчики!A:C,3,0)</f>
        <v>44374.746532941601</v>
      </c>
    </row>
    <row r="112541" spans="1:5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 s="24">
        <f>VLOOKUP(C112541,Подписчики!A:C,3,0)</f>
        <v>44324.302619123933</v>
      </c>
    </row>
    <row r="112542" spans="1:5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 s="24">
        <f>VLOOKUP(C112542,Подписчики!A:C,3,0)</f>
        <v>44405.759764529917</v>
      </c>
    </row>
    <row r="112543" spans="1:5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 s="24">
        <f>VLOOKUP(C112543,Подписчики!A:C,3,0)</f>
        <v>44393.604177742163</v>
      </c>
    </row>
    <row r="112544" spans="1:5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 s="24">
        <f>VLOOKUP(C112544,Подписчики!A:C,3,0)</f>
        <v>44317.197131445864</v>
      </c>
    </row>
    <row r="112545" spans="1:5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 s="24">
        <f>VLOOKUP(C112545,Подписчики!A:C,3,0)</f>
        <v>44300.903061502853</v>
      </c>
    </row>
    <row r="112546" spans="1:5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 s="24">
        <f>VLOOKUP(C112546,Подписчики!A:C,3,0)</f>
        <v>44289.701494586901</v>
      </c>
    </row>
    <row r="112547" spans="1:5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 s="24">
        <f>VLOOKUP(C112547,Подписчики!A:C,3,0)</f>
        <v>44397.693984188038</v>
      </c>
    </row>
    <row r="112548" spans="1:5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 s="24">
        <f>VLOOKUP(C112548,Подписчики!A:C,3,0)</f>
        <v>44343.438639529915</v>
      </c>
    </row>
    <row r="112549" spans="1:5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 s="24">
        <f>VLOOKUP(C112549,Подписчики!A:C,3,0)</f>
        <v>44341.185680519942</v>
      </c>
    </row>
    <row r="112550" spans="1:5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 s="24">
        <f>VLOOKUP(C112550,Подписчики!A:C,3,0)</f>
        <v>44307.444720263535</v>
      </c>
    </row>
    <row r="112551" spans="1:5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 s="24">
        <f>VLOOKUP(C112551,Подписчики!A:C,3,0)</f>
        <v>44371.680121474361</v>
      </c>
    </row>
    <row r="112552" spans="1:5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 s="24">
        <f>VLOOKUP(C112552,Подписчики!A:C,3,0)</f>
        <v>44343.121920797726</v>
      </c>
    </row>
    <row r="112553" spans="1:5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 s="24">
        <f>VLOOKUP(C112553,Подписчики!A:C,3,0)</f>
        <v>44395.843953846161</v>
      </c>
    </row>
    <row r="112554" spans="1:5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 s="24">
        <f>VLOOKUP(C112554,Подписчики!A:C,3,0)</f>
        <v>44390.790519373215</v>
      </c>
    </row>
    <row r="112555" spans="1:5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 s="24">
        <f>VLOOKUP(C112555,Подписчики!A:C,3,0)</f>
        <v>44298.556063176642</v>
      </c>
    </row>
    <row r="112556" spans="1:5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 s="24">
        <f>VLOOKUP(C112556,Подписчики!A:C,3,0)</f>
        <v>44299.6082960114</v>
      </c>
    </row>
    <row r="112557" spans="1:5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 s="24">
        <f>VLOOKUP(C112557,Подписчики!A:C,3,0)</f>
        <v>44396.408790954425</v>
      </c>
    </row>
    <row r="112558" spans="1:5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 s="24">
        <f>VLOOKUP(C112558,Подписчики!A:C,3,0)</f>
        <v>44339.596401317656</v>
      </c>
    </row>
    <row r="112559" spans="1:5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 s="24">
        <f>VLOOKUP(C112559,Подписчики!A:C,3,0)</f>
        <v>44339.090452421653</v>
      </c>
    </row>
    <row r="112560" spans="1:5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 s="24">
        <f>VLOOKUP(C112560,Подписчики!A:C,3,0)</f>
        <v>44373.007763603986</v>
      </c>
    </row>
    <row r="112561" spans="1:5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 s="24">
        <f>VLOOKUP(C112561,Подписчики!A:C,3,0)</f>
        <v>44295.265713603992</v>
      </c>
    </row>
    <row r="112562" spans="1:5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 s="24">
        <f>VLOOKUP(C112562,Подписчики!A:C,3,0)</f>
        <v>44373.339056196586</v>
      </c>
    </row>
    <row r="112563" spans="1:5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 s="24">
        <f>VLOOKUP(C112563,Подписчики!A:C,3,0)</f>
        <v>44383.682715384617</v>
      </c>
    </row>
    <row r="112564" spans="1:5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 s="24">
        <f>VLOOKUP(C112564,Подписчики!A:C,3,0)</f>
        <v>44387.058670014252</v>
      </c>
    </row>
    <row r="112565" spans="1:5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 s="24">
        <f>VLOOKUP(C112565,Подписчики!A:C,3,0)</f>
        <v>44345.644892272088</v>
      </c>
    </row>
    <row r="112566" spans="1:5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 s="24">
        <f>VLOOKUP(C112566,Подписчики!A:C,3,0)</f>
        <v>44300.996776531341</v>
      </c>
    </row>
    <row r="112567" spans="1:5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 s="24">
        <f>VLOOKUP(C112567,Подписчики!A:C,3,0)</f>
        <v>44342.358661538456</v>
      </c>
    </row>
    <row r="112568" spans="1:5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 s="24">
        <f>VLOOKUP(C112568,Подписчики!A:C,3,0)</f>
        <v>44373.351029807694</v>
      </c>
    </row>
    <row r="112569" spans="1:5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 s="24">
        <f>VLOOKUP(C112569,Подписчики!A:C,3,0)</f>
        <v>44339.390114494308</v>
      </c>
    </row>
    <row r="112570" spans="1:5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 s="24">
        <f>VLOOKUP(C112570,Подписчики!A:C,3,0)</f>
        <v>44298.676079807694</v>
      </c>
    </row>
    <row r="112571" spans="1:5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 s="24">
        <f>VLOOKUP(C112571,Подписчики!A:C,3,0)</f>
        <v>44343.161039066952</v>
      </c>
    </row>
    <row r="112572" spans="1:5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 s="24">
        <f>VLOOKUP(C112572,Подписчики!A:C,3,0)</f>
        <v>44386.677478169513</v>
      </c>
    </row>
    <row r="112573" spans="1:5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 s="24">
        <f>VLOOKUP(C112573,Подписчики!A:C,3,0)</f>
        <v>44361.607889494298</v>
      </c>
    </row>
    <row r="112574" spans="1:5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 s="24">
        <f>VLOOKUP(C112574,Подписчики!A:C,3,0)</f>
        <v>44342.667995762102</v>
      </c>
    </row>
    <row r="112575" spans="1:5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 s="24">
        <f>VLOOKUP(C112575,Подписчики!A:C,3,0)</f>
        <v>44346.205714102573</v>
      </c>
    </row>
    <row r="112576" spans="1:5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 s="24">
        <f>VLOOKUP(C112576,Подписчики!A:C,3,0)</f>
        <v>44405.068640633901</v>
      </c>
    </row>
    <row r="112577" spans="1:5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 s="24">
        <f>VLOOKUP(C112577,Подписчики!A:C,3,0)</f>
        <v>44310.498427884617</v>
      </c>
    </row>
    <row r="112578" spans="1:5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 s="24">
        <f>VLOOKUP(C112578,Подписчики!A:C,3,0)</f>
        <v>44379.445809935904</v>
      </c>
    </row>
    <row r="112579" spans="1:5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 s="24">
        <f>VLOOKUP(C112579,Подписчики!A:C,3,0)</f>
        <v>44404.063508511397</v>
      </c>
    </row>
    <row r="112580" spans="1:5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 s="24">
        <f>VLOOKUP(C112580,Подписчики!A:C,3,0)</f>
        <v>44345.02751798433</v>
      </c>
    </row>
    <row r="112581" spans="1:5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 s="24">
        <f>VLOOKUP(C112581,Подписчики!A:C,3,0)</f>
        <v>44309.30571609686</v>
      </c>
    </row>
    <row r="112582" spans="1:5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 s="24">
        <f>VLOOKUP(C112582,Подписчики!A:C,3,0)</f>
        <v>44311.470917592589</v>
      </c>
    </row>
    <row r="112583" spans="1:5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 s="24">
        <f>VLOOKUP(C112583,Подписчики!A:C,3,0)</f>
        <v>44339.772014066955</v>
      </c>
    </row>
    <row r="112584" spans="1:5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 s="24">
        <f>VLOOKUP(C112584,Подписчики!A:C,3,0)</f>
        <v>44408.672748539888</v>
      </c>
    </row>
    <row r="112585" spans="1:5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 s="24">
        <f>VLOOKUP(C112585,Подписчики!A:C,3,0)</f>
        <v>44309.789327065533</v>
      </c>
    </row>
    <row r="112586" spans="1:5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 s="24">
        <f>VLOOKUP(C112586,Подписчики!A:C,3,0)</f>
        <v>44389.967912393164</v>
      </c>
    </row>
    <row r="112587" spans="1:5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 s="24">
        <f>VLOOKUP(C112587,Подписчики!A:C,3,0)</f>
        <v>44372.453218198003</v>
      </c>
    </row>
    <row r="112588" spans="1:5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 s="24">
        <f>VLOOKUP(C112588,Подписчики!A:C,3,0)</f>
        <v>44309.775079985753</v>
      </c>
    </row>
    <row r="112589" spans="1:5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 s="24">
        <f>VLOOKUP(C112589,Подписчики!A:C,3,0)</f>
        <v>44360.588666809119</v>
      </c>
    </row>
    <row r="112590" spans="1:5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 s="24">
        <f>VLOOKUP(C112590,Подписчики!A:C,3,0)</f>
        <v>44399.924320227918</v>
      </c>
    </row>
    <row r="112591" spans="1:5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 s="24">
        <f>VLOOKUP(C112591,Подписчики!A:C,3,0)</f>
        <v>44343.386466631055</v>
      </c>
    </row>
    <row r="112592" spans="1:5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 s="24">
        <f>VLOOKUP(C112592,Подписчики!A:C,3,0)</f>
        <v>44375.276717485751</v>
      </c>
    </row>
    <row r="112593" spans="1:5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 s="24">
        <f>VLOOKUP(C112593,Подписчики!A:C,3,0)</f>
        <v>44343.974958974359</v>
      </c>
    </row>
    <row r="112594" spans="1:5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 s="24">
        <f>VLOOKUP(C112594,Подписчики!A:C,3,0)</f>
        <v>44376.801473539883</v>
      </c>
    </row>
    <row r="112595" spans="1:5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 s="24">
        <f>VLOOKUP(C112595,Подписчики!A:C,3,0)</f>
        <v>44294.900629736469</v>
      </c>
    </row>
    <row r="112596" spans="1:5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 s="24">
        <f>VLOOKUP(C112596,Подписчики!A:C,3,0)</f>
        <v>44342.305964707972</v>
      </c>
    </row>
    <row r="112597" spans="1:5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 s="24">
        <f>VLOOKUP(C112597,Подписчики!A:C,3,0)</f>
        <v>44373.615676353278</v>
      </c>
    </row>
    <row r="112598" spans="1:5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 s="24">
        <f>VLOOKUP(C112598,Подписчики!A:C,3,0)</f>
        <v>44371.846906339029</v>
      </c>
    </row>
    <row r="112599" spans="1:5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 s="24">
        <f>VLOOKUP(C112599,Подписчики!A:C,3,0)</f>
        <v>44308.276909615386</v>
      </c>
    </row>
    <row r="112600" spans="1:5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 s="24">
        <f>VLOOKUP(C112600,Подписчики!A:C,3,0)</f>
        <v>44371.915073789176</v>
      </c>
    </row>
    <row r="112601" spans="1:5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 s="24">
        <f>VLOOKUP(C112601,Подписчики!A:C,3,0)</f>
        <v>44370.55628023504</v>
      </c>
    </row>
    <row r="112602" spans="1:5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 s="24">
        <f>VLOOKUP(C112602,Подписчики!A:C,3,0)</f>
        <v>44312.647130270656</v>
      </c>
    </row>
    <row r="112603" spans="1:5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 s="24">
        <f>VLOOKUP(C112603,Подписчики!A:C,3,0)</f>
        <v>44351.51593016382</v>
      </c>
    </row>
    <row r="112604" spans="1:5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 s="24">
        <f>VLOOKUP(C112604,Подписчики!A:C,3,0)</f>
        <v>44373.918497792023</v>
      </c>
    </row>
    <row r="112605" spans="1:5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 s="24">
        <f>VLOOKUP(C112605,Подписчики!A:C,3,0)</f>
        <v>44372.549364031343</v>
      </c>
    </row>
    <row r="112606" spans="1:5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 s="24">
        <f>VLOOKUP(C112606,Подписчики!A:C,3,0)</f>
        <v>44365.251403668088</v>
      </c>
    </row>
    <row r="112607" spans="1:5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 s="24">
        <f>VLOOKUP(C112607,Подписчики!A:C,3,0)</f>
        <v>44376.15614871795</v>
      </c>
    </row>
    <row r="112608" spans="1:5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 s="24">
        <f>VLOOKUP(C112608,Подписчики!A:C,3,0)</f>
        <v>44382.691326317661</v>
      </c>
    </row>
    <row r="112609" spans="1:5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 s="24">
        <f>VLOOKUP(C112609,Подписчики!A:C,3,0)</f>
        <v>44395.134948789178</v>
      </c>
    </row>
    <row r="112610" spans="1:5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 s="24">
        <f>VLOOKUP(C112610,Подписчики!A:C,3,0)</f>
        <v>44316.797057799144</v>
      </c>
    </row>
    <row r="112611" spans="1:5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 s="24">
        <f>VLOOKUP(C112611,Подписчики!A:C,3,0)</f>
        <v>44373.171718945865</v>
      </c>
    </row>
    <row r="112612" spans="1:5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 s="24">
        <f>VLOOKUP(C112612,Подписчики!A:C,3,0)</f>
        <v>44345.983704380342</v>
      </c>
    </row>
    <row r="112613" spans="1:5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 s="24">
        <f>VLOOKUP(C112613,Подписчики!A:C,3,0)</f>
        <v>44334.480477920231</v>
      </c>
    </row>
    <row r="112614" spans="1:5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 s="24">
        <f>VLOOKUP(C112614,Подписчики!A:C,3,0)</f>
        <v>44344.709318660971</v>
      </c>
    </row>
    <row r="112615" spans="1:5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 s="24">
        <f>VLOOKUP(C112615,Подписчики!A:C,3,0)</f>
        <v>44409.401646972939</v>
      </c>
    </row>
    <row r="112616" spans="1:5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 s="24">
        <f>VLOOKUP(C112616,Подписчики!A:C,3,0)</f>
        <v>44343.146864529917</v>
      </c>
    </row>
    <row r="112617" spans="1:5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 s="24">
        <f>VLOOKUP(C112617,Подписчики!A:C,3,0)</f>
        <v>44332.774489743584</v>
      </c>
    </row>
    <row r="112618" spans="1:5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 s="24">
        <f>VLOOKUP(C112618,Подписчики!A:C,3,0)</f>
        <v>44322.839307122507</v>
      </c>
    </row>
    <row r="112619" spans="1:5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 s="24">
        <f>VLOOKUP(C112619,Подписчики!A:C,3,0)</f>
        <v>44408.439690420229</v>
      </c>
    </row>
    <row r="112620" spans="1:5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 s="24">
        <f>VLOOKUP(C112620,Подписчики!A:C,3,0)</f>
        <v>44398.765810327641</v>
      </c>
    </row>
    <row r="112621" spans="1:5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 s="24">
        <f>VLOOKUP(C112621,Подписчики!A:C,3,0)</f>
        <v>44372.249192343304</v>
      </c>
    </row>
    <row r="112622" spans="1:5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 s="24">
        <f>VLOOKUP(C112622,Подписчики!A:C,3,0)</f>
        <v>44293.30842496438</v>
      </c>
    </row>
    <row r="112623" spans="1:5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 s="24">
        <f>VLOOKUP(C112623,Подписчики!A:C,3,0)</f>
        <v>44348.457870121085</v>
      </c>
    </row>
    <row r="112624" spans="1:5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 s="24">
        <f>VLOOKUP(C112624,Подписчики!A:C,3,0)</f>
        <v>44312.592831837603</v>
      </c>
    </row>
    <row r="112625" spans="1:5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 s="24">
        <f>VLOOKUP(C112625,Подписчики!A:C,3,0)</f>
        <v>44373.879418198005</v>
      </c>
    </row>
    <row r="112626" spans="1:5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 s="24">
        <f>VLOOKUP(C112626,Подписчики!A:C,3,0)</f>
        <v>44300.021024964386</v>
      </c>
    </row>
    <row r="112627" spans="1:5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 s="24">
        <f>VLOOKUP(C112627,Подписчики!A:C,3,0)</f>
        <v>44340.534135042733</v>
      </c>
    </row>
    <row r="112628" spans="1:5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 s="24">
        <f>VLOOKUP(C112628,Подписчики!A:C,3,0)</f>
        <v>44347.853089743585</v>
      </c>
    </row>
    <row r="112629" spans="1:5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 s="24">
        <f>VLOOKUP(C112629,Подписчики!A:C,3,0)</f>
        <v>44308.74075224359</v>
      </c>
    </row>
    <row r="112630" spans="1:5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 s="24">
        <f>VLOOKUP(C112630,Подписчики!A:C,3,0)</f>
        <v>44329.290138034194</v>
      </c>
    </row>
    <row r="112631" spans="1:5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 s="24">
        <f>VLOOKUP(C112631,Подписчики!A:C,3,0)</f>
        <v>44336.924340455844</v>
      </c>
    </row>
    <row r="112632" spans="1:5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 s="24">
        <f>VLOOKUP(C112632,Подписчики!A:C,3,0)</f>
        <v>44407.950672400293</v>
      </c>
    </row>
    <row r="112633" spans="1:5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 s="24">
        <f>VLOOKUP(C112633,Подписчики!A:C,3,0)</f>
        <v>44373.051006837602</v>
      </c>
    </row>
    <row r="112634" spans="1:5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 s="24">
        <f>VLOOKUP(C112634,Подписчики!A:C,3,0)</f>
        <v>44312.683608547006</v>
      </c>
    </row>
    <row r="112635" spans="1:5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 s="24">
        <f>VLOOKUP(C112635,Подписчики!A:C,3,0)</f>
        <v>44342.255284366096</v>
      </c>
    </row>
    <row r="112636" spans="1:5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 s="24">
        <f>VLOOKUP(C112636,Подписчики!A:C,3,0)</f>
        <v>44337.142688853281</v>
      </c>
    </row>
    <row r="112637" spans="1:5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 s="24">
        <f>VLOOKUP(C112637,Подписчики!A:C,3,0)</f>
        <v>44370.590933084044</v>
      </c>
    </row>
    <row r="112638" spans="1:5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 s="24">
        <f>VLOOKUP(C112638,Подписчики!A:C,3,0)</f>
        <v>44342.180570334756</v>
      </c>
    </row>
    <row r="112639" spans="1:5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 s="24">
        <f>VLOOKUP(C112639,Подписчики!A:C,3,0)</f>
        <v>44376.331171189457</v>
      </c>
    </row>
    <row r="112640" spans="1:5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 s="24">
        <f>VLOOKUP(C112640,Подписчики!A:C,3,0)</f>
        <v>44349.70516866097</v>
      </c>
    </row>
    <row r="112641" spans="1:5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 s="24">
        <f>VLOOKUP(C112641,Подписчики!A:C,3,0)</f>
        <v>44371.835527955845</v>
      </c>
    </row>
    <row r="112642" spans="1:5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 s="24">
        <f>VLOOKUP(C112642,Подписчики!A:C,3,0)</f>
        <v>44298.357233760682</v>
      </c>
    </row>
    <row r="112643" spans="1:5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 s="24">
        <f>VLOOKUP(C112643,Подписчики!A:C,3,0)</f>
        <v>44392.592810826216</v>
      </c>
    </row>
    <row r="112644" spans="1:5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 s="24">
        <f>VLOOKUP(C112644,Подписчики!A:C,3,0)</f>
        <v>44310.411203240743</v>
      </c>
    </row>
    <row r="112645" spans="1:5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 s="24">
        <f>VLOOKUP(C112645,Подписчики!A:C,3,0)</f>
        <v>44313.562783475791</v>
      </c>
    </row>
    <row r="112646" spans="1:5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 s="24">
        <f>VLOOKUP(C112646,Подписчики!A:C,3,0)</f>
        <v>44386.836321688039</v>
      </c>
    </row>
    <row r="112647" spans="1:5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 s="24">
        <f>VLOOKUP(C112647,Подписчики!A:C,3,0)</f>
        <v>44345.629716987176</v>
      </c>
    </row>
    <row r="112648" spans="1:5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 s="24">
        <f>VLOOKUP(C112648,Подписчики!A:C,3,0)</f>
        <v>44387.741092521363</v>
      </c>
    </row>
    <row r="112649" spans="1:5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 s="24">
        <f>VLOOKUP(C112649,Подписчики!A:C,3,0)</f>
        <v>44295.157439494302</v>
      </c>
    </row>
    <row r="112650" spans="1:5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 s="24">
        <f>VLOOKUP(C112650,Подписчики!A:C,3,0)</f>
        <v>44313.193785612537</v>
      </c>
    </row>
    <row r="112651" spans="1:5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 s="24">
        <f>VLOOKUP(C112651,Подписчики!A:C,3,0)</f>
        <v>44312.654703846158</v>
      </c>
    </row>
    <row r="112652" spans="1:5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 s="24">
        <f>VLOOKUP(C112652,Подписчики!A:C,3,0)</f>
        <v>44374.417885398863</v>
      </c>
    </row>
    <row r="112653" spans="1:5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 s="24">
        <f>VLOOKUP(C112653,Подписчики!A:C,3,0)</f>
        <v>44408.670570762108</v>
      </c>
    </row>
    <row r="112654" spans="1:5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 s="24">
        <f>VLOOKUP(C112654,Подписчики!A:C,3,0)</f>
        <v>44339.1242869302</v>
      </c>
    </row>
    <row r="112655" spans="1:5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 s="24">
        <f>VLOOKUP(C112655,Подписчики!A:C,3,0)</f>
        <v>44308.903582549858</v>
      </c>
    </row>
    <row r="112656" spans="1:5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 s="24">
        <f>VLOOKUP(C112656,Подписчики!A:C,3,0)</f>
        <v>44406.981441524214</v>
      </c>
    </row>
    <row r="112657" spans="1:5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 s="24">
        <f>VLOOKUP(C112657,Подписчики!A:C,3,0)</f>
        <v>44341.316830982905</v>
      </c>
    </row>
    <row r="112658" spans="1:5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 s="24">
        <f>VLOOKUP(C112658,Подписчики!A:C,3,0)</f>
        <v>44313.922677029914</v>
      </c>
    </row>
    <row r="112659" spans="1:5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 s="24">
        <f>VLOOKUP(C112659,Подписчики!A:C,3,0)</f>
        <v>44346.947219622511</v>
      </c>
    </row>
    <row r="112660" spans="1:5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 s="24">
        <f>VLOOKUP(C112660,Подписчики!A:C,3,0)</f>
        <v>44374.644768910257</v>
      </c>
    </row>
    <row r="112661" spans="1:5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 s="24">
        <f>VLOOKUP(C112661,Подписчики!A:C,3,0)</f>
        <v>44345.816094658119</v>
      </c>
    </row>
    <row r="112662" spans="1:5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 s="24">
        <f>VLOOKUP(C112662,Подписчики!A:C,3,0)</f>
        <v>44372.687044159546</v>
      </c>
    </row>
    <row r="112663" spans="1:5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 s="24">
        <f>VLOOKUP(C112663,Подписчики!A:C,3,0)</f>
        <v>44285.891998967236</v>
      </c>
    </row>
    <row r="112664" spans="1:5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 s="24">
        <f>VLOOKUP(C112664,Подписчики!A:C,3,0)</f>
        <v>44372.894653418807</v>
      </c>
    </row>
    <row r="112665" spans="1:5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 s="24">
        <f>VLOOKUP(C112665,Подписчики!A:C,3,0)</f>
        <v>44343.177151780626</v>
      </c>
    </row>
    <row r="112666" spans="1:5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 s="24">
        <f>VLOOKUP(C112666,Подписчики!A:C,3,0)</f>
        <v>44310.714746474361</v>
      </c>
    </row>
    <row r="112667" spans="1:5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 s="24">
        <f>VLOOKUP(C112667,Подписчики!A:C,3,0)</f>
        <v>44372.835088354703</v>
      </c>
    </row>
    <row r="112668" spans="1:5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 s="24">
        <f>VLOOKUP(C112668,Подписчики!A:C,3,0)</f>
        <v>44314.680305876071</v>
      </c>
    </row>
    <row r="112669" spans="1:5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 s="24">
        <f>VLOOKUP(C112669,Подписчики!A:C,3,0)</f>
        <v>44407.090096260683</v>
      </c>
    </row>
    <row r="112670" spans="1:5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 s="24">
        <f>VLOOKUP(C112670,Подписчики!A:C,3,0)</f>
        <v>44344.850727742167</v>
      </c>
    </row>
    <row r="112671" spans="1:5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 s="24">
        <f>VLOOKUP(C112671,Подписчики!A:C,3,0)</f>
        <v>44372.617961253563</v>
      </c>
    </row>
    <row r="112672" spans="1:5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 s="24">
        <f>VLOOKUP(C112672,Подписчики!A:C,3,0)</f>
        <v>44359.184985612534</v>
      </c>
    </row>
    <row r="112673" spans="1:5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 s="24">
        <f>VLOOKUP(C112673,Подписчики!A:C,3,0)</f>
        <v>44373.735724999999</v>
      </c>
    </row>
    <row r="112674" spans="1:5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 s="24">
        <f>VLOOKUP(C112674,Подписчики!A:C,3,0)</f>
        <v>44315.450287891741</v>
      </c>
    </row>
    <row r="112675" spans="1:5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 s="24">
        <f>VLOOKUP(C112675,Подписчики!A:C,3,0)</f>
        <v>44311.368594622516</v>
      </c>
    </row>
    <row r="112676" spans="1:5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 s="24">
        <f>VLOOKUP(C112676,Подписчики!A:C,3,0)</f>
        <v>44307.958324252133</v>
      </c>
    </row>
    <row r="112677" spans="1:5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 s="24">
        <f>VLOOKUP(C112677,Подписчики!A:C,3,0)</f>
        <v>44297.307205626785</v>
      </c>
    </row>
    <row r="112678" spans="1:5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 s="24">
        <f>VLOOKUP(C112678,Подписчики!A:C,3,0)</f>
        <v>44391.734956908826</v>
      </c>
    </row>
    <row r="112679" spans="1:5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 s="24">
        <f>VLOOKUP(C112679,Подписчики!A:C,3,0)</f>
        <v>44391.44857674501</v>
      </c>
    </row>
    <row r="112680" spans="1:5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 s="24">
        <f>VLOOKUP(C112680,Подписчики!A:C,3,0)</f>
        <v>44371.970108511399</v>
      </c>
    </row>
    <row r="112681" spans="1:5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 s="24">
        <f>VLOOKUP(C112681,Подписчики!A:C,3,0)</f>
        <v>44373.794473539885</v>
      </c>
    </row>
    <row r="112682" spans="1:5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 s="24">
        <f>VLOOKUP(C112682,Подписчики!A:C,3,0)</f>
        <v>44372.490240669518</v>
      </c>
    </row>
    <row r="112683" spans="1:5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 s="24">
        <f>VLOOKUP(C112683,Подписчики!A:C,3,0)</f>
        <v>44345.297271866097</v>
      </c>
    </row>
    <row r="112684" spans="1:5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 s="24">
        <f>VLOOKUP(C112684,Подписчики!A:C,3,0)</f>
        <v>44347.032028881767</v>
      </c>
    </row>
    <row r="112685" spans="1:5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 s="24">
        <f>VLOOKUP(C112685,Подписчики!A:C,3,0)</f>
        <v>44396.789659188034</v>
      </c>
    </row>
    <row r="112686" spans="1:5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 s="24">
        <f>VLOOKUP(C112686,Подписчики!A:C,3,0)</f>
        <v>44371.419887179494</v>
      </c>
    </row>
    <row r="112687" spans="1:5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 s="24">
        <f>VLOOKUP(C112687,Подписчики!A:C,3,0)</f>
        <v>44306.889466880348</v>
      </c>
    </row>
    <row r="112688" spans="1:5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 s="24">
        <f>VLOOKUP(C112688,Подписчики!A:C,3,0)</f>
        <v>44310.823739814819</v>
      </c>
    </row>
    <row r="112689" spans="1:5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 s="24">
        <f>VLOOKUP(C112689,Подписчики!A:C,3,0)</f>
        <v>44386.847487393155</v>
      </c>
    </row>
    <row r="112690" spans="1:5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 s="24">
        <f>VLOOKUP(C112690,Подписчики!A:C,3,0)</f>
        <v>44310.257007086897</v>
      </c>
    </row>
    <row r="112691" spans="1:5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 s="24">
        <f>VLOOKUP(C112691,Подписчики!A:C,3,0)</f>
        <v>44317.048061039888</v>
      </c>
    </row>
    <row r="112692" spans="1:5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 s="24">
        <f>VLOOKUP(C112692,Подписчики!A:C,3,0)</f>
        <v>44371.959820085474</v>
      </c>
    </row>
    <row r="112693" spans="1:5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 s="24">
        <f>VLOOKUP(C112693,Подписчики!A:C,3,0)</f>
        <v>44373.155392556975</v>
      </c>
    </row>
    <row r="112694" spans="1:5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 s="24">
        <f>VLOOKUP(C112694,Подписчики!A:C,3,0)</f>
        <v>44330.563602065537</v>
      </c>
    </row>
    <row r="112695" spans="1:5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 s="24">
        <f>VLOOKUP(C112695,Подписчики!A:C,3,0)</f>
        <v>44339.63862930912</v>
      </c>
    </row>
    <row r="112696" spans="1:5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 s="24">
        <f>VLOOKUP(C112696,Подписчики!A:C,3,0)</f>
        <v>44341.992180733621</v>
      </c>
    </row>
    <row r="112697" spans="1:5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 s="24">
        <f>VLOOKUP(C112697,Подписчики!A:C,3,0)</f>
        <v>44360.766197151002</v>
      </c>
    </row>
    <row r="112698" spans="1:5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 s="24">
        <f>VLOOKUP(C112698,Подписчики!A:C,3,0)</f>
        <v>44303.765501566959</v>
      </c>
    </row>
    <row r="112699" spans="1:5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 s="24">
        <f>VLOOKUP(C112699,Подписчики!A:C,3,0)</f>
        <v>44359.93130548433</v>
      </c>
    </row>
    <row r="112700" spans="1:5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 s="24">
        <f>VLOOKUP(C112700,Подписчики!A:C,3,0)</f>
        <v>44380.516013817658</v>
      </c>
    </row>
    <row r="112701" spans="1:5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 s="24">
        <f>VLOOKUP(C112701,Подписчики!A:C,3,0)</f>
        <v>44344.74138279914</v>
      </c>
    </row>
    <row r="112702" spans="1:5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 s="24">
        <f>VLOOKUP(C112702,Подписчики!A:C,3,0)</f>
        <v>44346.4974636396</v>
      </c>
    </row>
    <row r="112703" spans="1:5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 s="24">
        <f>VLOOKUP(C112703,Подписчики!A:C,3,0)</f>
        <v>44345.108741631055</v>
      </c>
    </row>
    <row r="112704" spans="1:5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 s="24">
        <f>VLOOKUP(C112704,Подписчики!A:C,3,0)</f>
        <v>44378.738724715105</v>
      </c>
    </row>
    <row r="112705" spans="1:5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 s="24">
        <f>VLOOKUP(C112705,Подписчики!A:C,3,0)</f>
        <v>44326.39476356838</v>
      </c>
    </row>
    <row r="112706" spans="1:5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 s="24">
        <f>VLOOKUP(C112706,Подписчики!A:C,3,0)</f>
        <v>44340.881312962963</v>
      </c>
    </row>
    <row r="112707" spans="1:5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 s="24">
        <f>VLOOKUP(C112707,Подписчики!A:C,3,0)</f>
        <v>44329.816977635324</v>
      </c>
    </row>
    <row r="112708" spans="1:5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 s="24">
        <f>VLOOKUP(C112708,Подписчики!A:C,3,0)</f>
        <v>44373.41193162393</v>
      </c>
    </row>
    <row r="112709" spans="1:5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 s="24">
        <f>VLOOKUP(C112709,Подписчики!A:C,3,0)</f>
        <v>44310.257433760678</v>
      </c>
    </row>
    <row r="112710" spans="1:5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 s="24">
        <f>VLOOKUP(C112710,Подписчики!A:C,3,0)</f>
        <v>44340.538704095437</v>
      </c>
    </row>
    <row r="112711" spans="1:5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 s="24">
        <f>VLOOKUP(C112711,Подписчики!A:C,3,0)</f>
        <v>44371.700706873213</v>
      </c>
    </row>
    <row r="112712" spans="1:5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 s="24">
        <f>VLOOKUP(C112712,Подписчики!A:C,3,0)</f>
        <v>44374.318436467234</v>
      </c>
    </row>
    <row r="112713" spans="1:5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 s="24">
        <f>VLOOKUP(C112713,Подписчики!A:C,3,0)</f>
        <v>44377.265377029922</v>
      </c>
    </row>
    <row r="112714" spans="1:5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 s="24">
        <f>VLOOKUP(C112714,Подписчики!A:C,3,0)</f>
        <v>44372.97201360399</v>
      </c>
    </row>
    <row r="112715" spans="1:5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 s="24">
        <f>VLOOKUP(C112715,Подписчики!A:C,3,0)</f>
        <v>44371.989791844731</v>
      </c>
    </row>
    <row r="112716" spans="1:5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 s="24">
        <f>VLOOKUP(C112716,Подписчики!A:C,3,0)</f>
        <v>44390.965950391736</v>
      </c>
    </row>
    <row r="112717" spans="1:5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 s="24">
        <f>VLOOKUP(C112717,Подписчики!A:C,3,0)</f>
        <v>44390.271179451564</v>
      </c>
    </row>
    <row r="112718" spans="1:5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 s="24">
        <f>VLOOKUP(C112718,Подписчики!A:C,3,0)</f>
        <v>44401.175904807693</v>
      </c>
    </row>
    <row r="112719" spans="1:5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 s="24">
        <f>VLOOKUP(C112719,Подписчики!A:C,3,0)</f>
        <v>44409.195393945869</v>
      </c>
    </row>
    <row r="112720" spans="1:5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 s="24">
        <f>VLOOKUP(C112720,Подписчики!A:C,3,0)</f>
        <v>44346.912748326213</v>
      </c>
    </row>
    <row r="112721" spans="1:5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 s="24">
        <f>VLOOKUP(C112721,Подписчики!A:C,3,0)</f>
        <v>44403.208542556975</v>
      </c>
    </row>
    <row r="112722" spans="1:5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 s="24">
        <f>VLOOKUP(C112722,Подписчики!A:C,3,0)</f>
        <v>44371.174284864675</v>
      </c>
    </row>
    <row r="112723" spans="1:5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 s="24">
        <f>VLOOKUP(C112723,Подписчики!A:C,3,0)</f>
        <v>44312.71652984331</v>
      </c>
    </row>
    <row r="112724" spans="1:5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 s="24">
        <f>VLOOKUP(C112724,Подписчики!A:C,3,0)</f>
        <v>44342.862435826217</v>
      </c>
    </row>
    <row r="112725" spans="1:5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 s="24">
        <f>VLOOKUP(C112725,Подписчики!A:C,3,0)</f>
        <v>44393.61400363248</v>
      </c>
    </row>
    <row r="112726" spans="1:5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 s="24">
        <f>VLOOKUP(C112726,Подписчики!A:C,3,0)</f>
        <v>44385.820331410257</v>
      </c>
    </row>
    <row r="112727" spans="1:5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 s="24">
        <f>VLOOKUP(C112727,Подписчики!A:C,3,0)</f>
        <v>44375.553971438749</v>
      </c>
    </row>
    <row r="112728" spans="1:5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 s="24">
        <f>VLOOKUP(C112728,Подписчики!A:C,3,0)</f>
        <v>44341.397632549859</v>
      </c>
    </row>
    <row r="112729" spans="1:5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 s="24">
        <f>VLOOKUP(C112729,Подписчики!A:C,3,0)</f>
        <v>44302.043569301997</v>
      </c>
    </row>
    <row r="112730" spans="1:5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 s="24">
        <f>VLOOKUP(C112730,Подписчики!A:C,3,0)</f>
        <v>44338.225021225066</v>
      </c>
    </row>
    <row r="112731" spans="1:5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 s="24">
        <f>VLOOKUP(C112731,Подписчики!A:C,3,0)</f>
        <v>44324.022785113957</v>
      </c>
    </row>
    <row r="112732" spans="1:5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 s="24">
        <f>VLOOKUP(C112732,Подписчики!A:C,3,0)</f>
        <v>44372.192118447289</v>
      </c>
    </row>
    <row r="112733" spans="1:5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 s="24">
        <f>VLOOKUP(C112733,Подписчики!A:C,3,0)</f>
        <v>44385.179505947293</v>
      </c>
    </row>
    <row r="112734" spans="1:5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 s="24">
        <f>VLOOKUP(C112734,Подписчики!A:C,3,0)</f>
        <v>44374.847287428776</v>
      </c>
    </row>
    <row r="112735" spans="1:5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 s="24">
        <f>VLOOKUP(C112735,Подписчики!A:C,3,0)</f>
        <v>44365.529082834757</v>
      </c>
    </row>
    <row r="112736" spans="1:5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 s="24">
        <f>VLOOKUP(C112736,Подписчики!A:C,3,0)</f>
        <v>44343.55009255698</v>
      </c>
    </row>
    <row r="112737" spans="1:5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 s="24">
        <f>VLOOKUP(C112737,Подписчики!A:C,3,0)</f>
        <v>44336.978028383193</v>
      </c>
    </row>
    <row r="112738" spans="1:5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 s="24">
        <f>VLOOKUP(C112738,Подписчики!A:C,3,0)</f>
        <v>44374.664958012821</v>
      </c>
    </row>
    <row r="112739" spans="1:5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 s="24">
        <f>VLOOKUP(C112739,Подписчики!A:C,3,0)</f>
        <v>44309.281031445869</v>
      </c>
    </row>
    <row r="112740" spans="1:5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 s="24">
        <f>VLOOKUP(C112740,Подписчики!A:C,3,0)</f>
        <v>44347.149918019946</v>
      </c>
    </row>
    <row r="112741" spans="1:5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 s="24">
        <f>VLOOKUP(C112741,Подписчики!A:C,3,0)</f>
        <v>44342.93019668803</v>
      </c>
    </row>
    <row r="112742" spans="1:5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 s="24">
        <f>VLOOKUP(C112742,Подписчики!A:C,3,0)</f>
        <v>44385.045448717952</v>
      </c>
    </row>
    <row r="112743" spans="1:5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 s="24">
        <f>VLOOKUP(C112743,Подписчики!A:C,3,0)</f>
        <v>44340.51543347579</v>
      </c>
    </row>
    <row r="112744" spans="1:5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 s="24">
        <f>VLOOKUP(C112744,Подписчики!A:C,3,0)</f>
        <v>44341.583809615382</v>
      </c>
    </row>
    <row r="112745" spans="1:5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 s="24">
        <f>VLOOKUP(C112745,Подписчики!A:C,3,0)</f>
        <v>44309.151528205126</v>
      </c>
    </row>
    <row r="112746" spans="1:5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 s="24">
        <f>VLOOKUP(C112746,Подписчики!A:C,3,0)</f>
        <v>44340.638893269228</v>
      </c>
    </row>
    <row r="112747" spans="1:5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 s="24">
        <f>VLOOKUP(C112747,Подписчики!A:C,3,0)</f>
        <v>44330.823028632476</v>
      </c>
    </row>
    <row r="112748" spans="1:5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 s="24">
        <f>VLOOKUP(C112748,Подписчики!A:C,3,0)</f>
        <v>44301.821731196585</v>
      </c>
    </row>
    <row r="112749" spans="1:5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 s="24">
        <f>VLOOKUP(C112749,Подписчики!A:C,3,0)</f>
        <v>44340.496992984328</v>
      </c>
    </row>
    <row r="112750" spans="1:5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 s="24">
        <f>VLOOKUP(C112750,Подписчики!A:C,3,0)</f>
        <v>44295.388730982908</v>
      </c>
    </row>
    <row r="112751" spans="1:5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 s="24">
        <f>VLOOKUP(C112751,Подписчики!A:C,3,0)</f>
        <v>44409.000245548443</v>
      </c>
    </row>
    <row r="112752" spans="1:5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 s="24">
        <f>VLOOKUP(C112752,Подписчики!A:C,3,0)</f>
        <v>44409.162719871798</v>
      </c>
    </row>
    <row r="112753" spans="1:5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 s="24">
        <f>VLOOKUP(C112753,Подписчики!A:C,3,0)</f>
        <v>44323.278181801994</v>
      </c>
    </row>
    <row r="112754" spans="1:5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 s="24">
        <f>VLOOKUP(C112754,Подписчики!A:C,3,0)</f>
        <v>44318.952741132474</v>
      </c>
    </row>
    <row r="112755" spans="1:5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 s="24">
        <f>VLOOKUP(C112755,Подписчики!A:C,3,0)</f>
        <v>44324.092453418809</v>
      </c>
    </row>
    <row r="112756" spans="1:5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 s="24">
        <f>VLOOKUP(C112756,Подписчики!A:C,3,0)</f>
        <v>44395.497331232196</v>
      </c>
    </row>
    <row r="112757" spans="1:5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 s="24">
        <f>VLOOKUP(C112757,Подписчики!A:C,3,0)</f>
        <v>44372.60343764245</v>
      </c>
    </row>
    <row r="112758" spans="1:5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 s="24">
        <f>VLOOKUP(C112758,Подписчики!A:C,3,0)</f>
        <v>44342.100615918811</v>
      </c>
    </row>
    <row r="112759" spans="1:5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 s="24">
        <f>VLOOKUP(C112759,Подписчики!A:C,3,0)</f>
        <v>44374.175338568384</v>
      </c>
    </row>
    <row r="112760" spans="1:5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 s="24">
        <f>VLOOKUP(C112760,Подписчики!A:C,3,0)</f>
        <v>44289.173544871795</v>
      </c>
    </row>
    <row r="112761" spans="1:5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 s="24">
        <f>VLOOKUP(C112761,Подписчики!A:C,3,0)</f>
        <v>44372.576369123934</v>
      </c>
    </row>
    <row r="112762" spans="1:5" x14ac:dyDescent="0.25">
      <c r="A112762">
        <v>340768</v>
      </c>
      <c r="B112762" s="2">
        <v>44409.7</v>
      </c>
      <c r="C112762">
        <v>152849</v>
      </c>
      <c r="D112762">
        <v>230507</v>
      </c>
      <c r="E112762" s="24">
        <f>VLOOKUP(C112762,Подписчики!A:C,3,0)</f>
        <v>44337.804768269234</v>
      </c>
    </row>
    <row r="112763" spans="1:5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 s="24">
        <f>VLOOKUP(C112763,Подписчики!A:C,3,0)</f>
        <v>44344.825158725071</v>
      </c>
    </row>
    <row r="112764" spans="1:5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 s="24">
        <f>VLOOKUP(C112764,Подписчики!A:C,3,0)</f>
        <v>44380.704467058407</v>
      </c>
    </row>
    <row r="112765" spans="1:5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 s="24">
        <f>VLOOKUP(C112765,Подписчики!A:C,3,0)</f>
        <v>44326.039038141025</v>
      </c>
    </row>
    <row r="112766" spans="1:5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 s="24">
        <f>VLOOKUP(C112766,Подписчики!A:C,3,0)</f>
        <v>44389.977332514252</v>
      </c>
    </row>
    <row r="112767" spans="1:5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 s="24">
        <f>VLOOKUP(C112767,Подписчики!A:C,3,0)</f>
        <v>44376.211449643881</v>
      </c>
    </row>
    <row r="112768" spans="1:5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 s="24">
        <f>VLOOKUP(C112768,Подписчики!A:C,3,0)</f>
        <v>44380.33663422364</v>
      </c>
    </row>
    <row r="112769" spans="1:5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 s="24">
        <f>VLOOKUP(C112769,Подписчики!A:C,3,0)</f>
        <v>44302.979207549863</v>
      </c>
    </row>
    <row r="112770" spans="1:5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 s="24">
        <f>VLOOKUP(C112770,Подписчики!A:C,3,0)</f>
        <v>44315.76529807692</v>
      </c>
    </row>
    <row r="112771" spans="1:5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 s="24">
        <f>VLOOKUP(C112771,Подписчики!A:C,3,0)</f>
        <v>44341.467345049859</v>
      </c>
    </row>
    <row r="112772" spans="1:5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 s="24">
        <f>VLOOKUP(C112772,Подписчики!A:C,3,0)</f>
        <v>44344.623188390316</v>
      </c>
    </row>
    <row r="112773" spans="1:5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 s="24">
        <f>VLOOKUP(C112773,Подписчики!A:C,3,0)</f>
        <v>44371.687653632478</v>
      </c>
    </row>
    <row r="112774" spans="1:5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 s="24">
        <f>VLOOKUP(C112774,Подписчики!A:C,3,0)</f>
        <v>44385.829185363255</v>
      </c>
    </row>
    <row r="112775" spans="1:5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 s="24">
        <f>VLOOKUP(C112775,Подписчики!A:C,3,0)</f>
        <v>44405.029122792024</v>
      </c>
    </row>
    <row r="112776" spans="1:5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 s="24">
        <f>VLOOKUP(C112776,Подписчики!A:C,3,0)</f>
        <v>44318.198966631055</v>
      </c>
    </row>
    <row r="112777" spans="1:5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 s="24">
        <f>VLOOKUP(C112777,Подписчики!A:C,3,0)</f>
        <v>44313.936498717951</v>
      </c>
    </row>
    <row r="112778" spans="1:5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 s="24">
        <f>VLOOKUP(C112778,Подписчики!A:C,3,0)</f>
        <v>44338.309000391731</v>
      </c>
    </row>
    <row r="112779" spans="1:5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 s="24">
        <f>VLOOKUP(C112779,Подписчики!A:C,3,0)</f>
        <v>44393.693261289176</v>
      </c>
    </row>
    <row r="112780" spans="1:5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 s="24">
        <f>VLOOKUP(C112780,Подписчики!A:C,3,0)</f>
        <v>44346.575083689459</v>
      </c>
    </row>
    <row r="112781" spans="1:5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 s="24">
        <f>VLOOKUP(C112781,Подписчики!A:C,3,0)</f>
        <v>44398.996586431625</v>
      </c>
    </row>
    <row r="112782" spans="1:5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 s="24">
        <f>VLOOKUP(C112782,Подписчики!A:C,3,0)</f>
        <v>44371.464424679485</v>
      </c>
    </row>
    <row r="112783" spans="1:5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 s="24">
        <f>VLOOKUP(C112783,Подписчики!A:C,3,0)</f>
        <v>44320.734143198002</v>
      </c>
    </row>
    <row r="112784" spans="1:5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 s="24">
        <f>VLOOKUP(C112784,Подписчики!A:C,3,0)</f>
        <v>44371.25950662393</v>
      </c>
    </row>
    <row r="112785" spans="1:5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 s="24">
        <f>VLOOKUP(C112785,Подписчики!A:C,3,0)</f>
        <v>44305.090414066959</v>
      </c>
    </row>
    <row r="112786" spans="1:5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 s="24">
        <f>VLOOKUP(C112786,Подписчики!A:C,3,0)</f>
        <v>44312.946502029918</v>
      </c>
    </row>
    <row r="112787" spans="1:5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 s="24">
        <f>VLOOKUP(C112787,Подписчики!A:C,3,0)</f>
        <v>44304.262148326212</v>
      </c>
    </row>
    <row r="112788" spans="1:5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 s="24">
        <f>VLOOKUP(C112788,Подписчики!A:C,3,0)</f>
        <v>44408.939966844737</v>
      </c>
    </row>
    <row r="112789" spans="1:5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 s="24">
        <f>VLOOKUP(C112789,Подписчики!A:C,3,0)</f>
        <v>44344.353293198008</v>
      </c>
    </row>
    <row r="112790" spans="1:5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 s="24">
        <f>VLOOKUP(C112790,Подписчики!A:C,3,0)</f>
        <v>44366.541087250713</v>
      </c>
    </row>
    <row r="112791" spans="1:5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 s="24">
        <f>VLOOKUP(C112791,Подписчики!A:C,3,0)</f>
        <v>44302.865436039887</v>
      </c>
    </row>
    <row r="112792" spans="1:5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 s="24">
        <f>VLOOKUP(C112792,Подписчики!A:C,3,0)</f>
        <v>44386.166215669509</v>
      </c>
    </row>
    <row r="112793" spans="1:5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 s="24">
        <f>VLOOKUP(C112793,Подписчики!A:C,3,0)</f>
        <v>44326.567024287753</v>
      </c>
    </row>
    <row r="112794" spans="1:5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 s="24">
        <f>VLOOKUP(C112794,Подписчики!A:C,3,0)</f>
        <v>44375.524612428773</v>
      </c>
    </row>
    <row r="112795" spans="1:5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 s="24">
        <f>VLOOKUP(C112795,Подписчики!A:C,3,0)</f>
        <v>44374.957321937327</v>
      </c>
    </row>
    <row r="112796" spans="1:5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 s="24">
        <f>VLOOKUP(C112796,Подписчики!A:C,3,0)</f>
        <v>44373.465070868951</v>
      </c>
    </row>
    <row r="112797" spans="1:5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 s="24">
        <f>VLOOKUP(C112797,Подписчики!A:C,3,0)</f>
        <v>44307.789863853279</v>
      </c>
    </row>
    <row r="112798" spans="1:5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 s="24">
        <f>VLOOKUP(C112798,Подписчики!A:C,3,0)</f>
        <v>44376.456752670936</v>
      </c>
    </row>
    <row r="112799" spans="1:5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 s="24">
        <f>VLOOKUP(C112799,Подписчики!A:C,3,0)</f>
        <v>44394.970718162396</v>
      </c>
    </row>
    <row r="112800" spans="1:5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 s="24">
        <f>VLOOKUP(C112800,Подписчики!A:C,3,0)</f>
        <v>44343.330404594017</v>
      </c>
    </row>
    <row r="112801" spans="1:5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 s="24">
        <f>VLOOKUP(C112801,Подписчики!A:C,3,0)</f>
        <v>44308.834741132479</v>
      </c>
    </row>
    <row r="112802" spans="1:5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 s="24">
        <f>VLOOKUP(C112802,Подписчики!A:C,3,0)</f>
        <v>44372.421552920234</v>
      </c>
    </row>
    <row r="112803" spans="1:5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 s="24">
        <f>VLOOKUP(C112803,Подписчики!A:C,3,0)</f>
        <v>44339.772014066955</v>
      </c>
    </row>
    <row r="112804" spans="1:5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 s="24">
        <f>VLOOKUP(C112804,Подписчики!A:C,3,0)</f>
        <v>44374.457630163823</v>
      </c>
    </row>
    <row r="112805" spans="1:5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 s="24">
        <f>VLOOKUP(C112805,Подписчики!A:C,3,0)</f>
        <v>44341.018922186609</v>
      </c>
    </row>
    <row r="112806" spans="1:5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 s="24">
        <f>VLOOKUP(C112806,Подписчики!A:C,3,0)</f>
        <v>44392.926025178065</v>
      </c>
    </row>
    <row r="112807" spans="1:5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 s="24">
        <f>VLOOKUP(C112807,Подписчики!A:C,3,0)</f>
        <v>44345.594552920229</v>
      </c>
    </row>
    <row r="112808" spans="1:5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 s="24">
        <f>VLOOKUP(C112808,Подписчики!A:C,3,0)</f>
        <v>44340.857963283474</v>
      </c>
    </row>
    <row r="112809" spans="1:5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 s="24">
        <f>VLOOKUP(C112809,Подписчики!A:C,3,0)</f>
        <v>44329.640391809124</v>
      </c>
    </row>
    <row r="112810" spans="1:5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 s="24">
        <f>VLOOKUP(C112810,Подписчики!A:C,3,0)</f>
        <v>44329.86859437322</v>
      </c>
    </row>
    <row r="112811" spans="1:5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 s="24">
        <f>VLOOKUP(C112811,Подписчики!A:C,3,0)</f>
        <v>44386.642958475786</v>
      </c>
    </row>
    <row r="112812" spans="1:5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 s="24">
        <f>VLOOKUP(C112812,Подписчики!A:C,3,0)</f>
        <v>44344.999380733621</v>
      </c>
    </row>
    <row r="112813" spans="1:5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 s="24">
        <f>VLOOKUP(C112813,Подписчики!A:C,3,0)</f>
        <v>44400.104137678063</v>
      </c>
    </row>
    <row r="112814" spans="1:5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 s="24">
        <f>VLOOKUP(C112814,Подписчики!A:C,3,0)</f>
        <v>44295.217199893159</v>
      </c>
    </row>
    <row r="112815" spans="1:5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 s="24">
        <f>VLOOKUP(C112815,Подписчики!A:C,3,0)</f>
        <v>44285.029690669515</v>
      </c>
    </row>
    <row r="112816" spans="1:5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 s="24">
        <f>VLOOKUP(C112816,Подписчики!A:C,3,0)</f>
        <v>44374.753758190884</v>
      </c>
    </row>
    <row r="112817" spans="1:5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 s="24">
        <f>VLOOKUP(C112817,Подписчики!A:C,3,0)</f>
        <v>44342.810866773507</v>
      </c>
    </row>
    <row r="112818" spans="1:5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 s="24">
        <f>VLOOKUP(C112818,Подписчики!A:C,3,0)</f>
        <v>44375.998792236467</v>
      </c>
    </row>
    <row r="112819" spans="1:5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 s="24">
        <f>VLOOKUP(C112819,Подписчики!A:C,3,0)</f>
        <v>44371.586223076927</v>
      </c>
    </row>
    <row r="112820" spans="1:5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 s="24">
        <f>VLOOKUP(C112820,Подписчики!A:C,3,0)</f>
        <v>44372.784818518514</v>
      </c>
    </row>
    <row r="112821" spans="1:5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 s="24">
        <f>VLOOKUP(C112821,Подписчики!A:C,3,0)</f>
        <v>44371.384461253569</v>
      </c>
    </row>
    <row r="112822" spans="1:5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 s="24">
        <f>VLOOKUP(C112822,Подписчики!A:C,3,0)</f>
        <v>44372.158281588323</v>
      </c>
    </row>
    <row r="112823" spans="1:5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 s="24">
        <f>VLOOKUP(C112823,Подписчики!A:C,3,0)</f>
        <v>44346.655297613965</v>
      </c>
    </row>
    <row r="112824" spans="1:5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 s="24">
        <f>VLOOKUP(C112824,Подписчики!A:C,3,0)</f>
        <v>44310.738221688036</v>
      </c>
    </row>
    <row r="112825" spans="1:5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 s="24">
        <f>VLOOKUP(C112825,Подписчики!A:C,3,0)</f>
        <v>44376.195825641029</v>
      </c>
    </row>
    <row r="112826" spans="1:5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 s="24">
        <f>VLOOKUP(C112826,Подписчики!A:C,3,0)</f>
        <v>44371.259222364672</v>
      </c>
    </row>
    <row r="112827" spans="1:5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 s="24">
        <f>VLOOKUP(C112827,Подписчики!A:C,3,0)</f>
        <v>44312.223571011396</v>
      </c>
    </row>
    <row r="112828" spans="1:5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 s="24">
        <f>VLOOKUP(C112828,Подписчики!A:C,3,0)</f>
        <v>44373.692638568376</v>
      </c>
    </row>
    <row r="112829" spans="1:5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 s="24">
        <f>VLOOKUP(C112829,Подписчики!A:C,3,0)</f>
        <v>44406.865005947293</v>
      </c>
    </row>
    <row r="112830" spans="1:5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 s="24">
        <f>VLOOKUP(C112830,Подписчики!A:C,3,0)</f>
        <v>44387.226601745017</v>
      </c>
    </row>
    <row r="112831" spans="1:5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 s="24">
        <f>VLOOKUP(C112831,Подписчики!A:C,3,0)</f>
        <v>44322.145384864671</v>
      </c>
    </row>
    <row r="112832" spans="1:5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 s="24">
        <f>VLOOKUP(C112832,Подписчики!A:C,3,0)</f>
        <v>44310.134967307691</v>
      </c>
    </row>
    <row r="112833" spans="1:5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 s="24">
        <f>VLOOKUP(C112833,Подписчики!A:C,3,0)</f>
        <v>44382.837553418809</v>
      </c>
    </row>
    <row r="112834" spans="1:5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 s="24">
        <f>VLOOKUP(C112834,Подписчики!A:C,3,0)</f>
        <v>44340.637356623934</v>
      </c>
    </row>
    <row r="112835" spans="1:5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 s="24">
        <f>VLOOKUP(C112835,Подписчики!A:C,3,0)</f>
        <v>44374.563789245018</v>
      </c>
    </row>
    <row r="112836" spans="1:5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 s="24">
        <f>VLOOKUP(C112836,Подписчики!A:C,3,0)</f>
        <v>44305.22868254986</v>
      </c>
    </row>
    <row r="112837" spans="1:5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 s="24">
        <f>VLOOKUP(C112837,Подписчики!A:C,3,0)</f>
        <v>44373.775074038458</v>
      </c>
    </row>
    <row r="112838" spans="1:5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 s="24">
        <f>VLOOKUP(C112838,Подписчики!A:C,3,0)</f>
        <v>44376.342705698007</v>
      </c>
    </row>
    <row r="112839" spans="1:5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 s="24">
        <f>VLOOKUP(C112839,Подписчики!A:C,3,0)</f>
        <v>44308.249743411681</v>
      </c>
    </row>
    <row r="112840" spans="1:5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 s="24">
        <f>VLOOKUP(C112840,Подписчики!A:C,3,0)</f>
        <v>44344.904231410255</v>
      </c>
    </row>
    <row r="112841" spans="1:5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 s="24">
        <f>VLOOKUP(C112841,Подписчики!A:C,3,0)</f>
        <v>44377.552871296291</v>
      </c>
    </row>
    <row r="112842" spans="1:5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 s="24">
        <f>VLOOKUP(C112842,Подписчики!A:C,3,0)</f>
        <v>44334.357809401707</v>
      </c>
    </row>
    <row r="112843" spans="1:5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 s="24">
        <f>VLOOKUP(C112843,Подписчики!A:C,3,0)</f>
        <v>44392.480716096863</v>
      </c>
    </row>
    <row r="112844" spans="1:5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 s="24">
        <f>VLOOKUP(C112844,Подписчики!A:C,3,0)</f>
        <v>44341.902075641025</v>
      </c>
    </row>
    <row r="112845" spans="1:5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 s="24">
        <f>VLOOKUP(C112845,Подписчики!A:C,3,0)</f>
        <v>44309.901768447293</v>
      </c>
    </row>
    <row r="112846" spans="1:5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 s="24">
        <f>VLOOKUP(C112846,Подписчики!A:C,3,0)</f>
        <v>44394.760350142453</v>
      </c>
    </row>
    <row r="112847" spans="1:5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 s="24">
        <f>VLOOKUP(C112847,Подписчики!A:C,3,0)</f>
        <v>44408.03350982906</v>
      </c>
    </row>
    <row r="112848" spans="1:5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 s="24">
        <f>VLOOKUP(C112848,Подписчики!A:C,3,0)</f>
        <v>44403.589211965809</v>
      </c>
    </row>
    <row r="112849" spans="1:5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 s="24">
        <f>VLOOKUP(C112849,Подписчики!A:C,3,0)</f>
        <v>44307.444720263535</v>
      </c>
    </row>
    <row r="112850" spans="1:5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 s="24">
        <f>VLOOKUP(C112850,Подписчики!A:C,3,0)</f>
        <v>44391.781255341877</v>
      </c>
    </row>
    <row r="112851" spans="1:5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 s="24">
        <f>VLOOKUP(C112851,Подписчики!A:C,3,0)</f>
        <v>44355.357125819086</v>
      </c>
    </row>
    <row r="112852" spans="1:5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 s="24">
        <f>VLOOKUP(C112852,Подписчики!A:C,3,0)</f>
        <v>44309.037765170935</v>
      </c>
    </row>
    <row r="112853" spans="1:5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 s="24">
        <f>VLOOKUP(C112853,Подписчики!A:C,3,0)</f>
        <v>44285.679241524216</v>
      </c>
    </row>
    <row r="112854" spans="1:5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 s="24">
        <f>VLOOKUP(C112854,Подписчики!A:C,3,0)</f>
        <v>44309.648970975788</v>
      </c>
    </row>
    <row r="112855" spans="1:5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 s="24">
        <f>VLOOKUP(C112855,Подписчики!A:C,3,0)</f>
        <v>44335.55111474359</v>
      </c>
    </row>
    <row r="112856" spans="1:5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 s="24">
        <f>VLOOKUP(C112856,Подписчики!A:C,3,0)</f>
        <v>44345.044543696582</v>
      </c>
    </row>
    <row r="112857" spans="1:5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 s="24">
        <f>VLOOKUP(C112857,Подписчики!A:C,3,0)</f>
        <v>44382.899721011396</v>
      </c>
    </row>
    <row r="112858" spans="1:5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 s="24">
        <f>VLOOKUP(C112858,Подписчики!A:C,3,0)</f>
        <v>44328.851582264957</v>
      </c>
    </row>
    <row r="112859" spans="1:5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 s="24">
        <f>VLOOKUP(C112859,Подписчики!A:C,3,0)</f>
        <v>44323.513802670939</v>
      </c>
    </row>
    <row r="112860" spans="1:5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 s="24">
        <f>VLOOKUP(C112860,Подписчики!A:C,3,0)</f>
        <v>44310.118423575499</v>
      </c>
    </row>
    <row r="112861" spans="1:5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 s="24">
        <f>VLOOKUP(C112861,Подписчики!A:C,3,0)</f>
        <v>44316.233078133897</v>
      </c>
    </row>
    <row r="112862" spans="1:5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 s="24">
        <f>VLOOKUP(C112862,Подписчики!A:C,3,0)</f>
        <v>44310.143688247859</v>
      </c>
    </row>
    <row r="112863" spans="1:5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 s="24">
        <f>VLOOKUP(C112863,Подписчики!A:C,3,0)</f>
        <v>44342.700630484331</v>
      </c>
    </row>
    <row r="112864" spans="1:5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 s="24">
        <f>VLOOKUP(C112864,Подписчики!A:C,3,0)</f>
        <v>44317.067739529914</v>
      </c>
    </row>
    <row r="112865" spans="1:5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 s="24">
        <f>VLOOKUP(C112865,Подписчики!A:C,3,0)</f>
        <v>44404.599871438753</v>
      </c>
    </row>
    <row r="112866" spans="1:5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 s="24">
        <f>VLOOKUP(C112866,Подписчики!A:C,3,0)</f>
        <v>44374.410787856126</v>
      </c>
    </row>
    <row r="112867" spans="1:5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 s="24">
        <f>VLOOKUP(C112867,Подписчики!A:C,3,0)</f>
        <v>44384.842004095437</v>
      </c>
    </row>
    <row r="112868" spans="1:5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 s="24">
        <f>VLOOKUP(C112868,Подписчики!A:C,3,0)</f>
        <v>44346.91137888177</v>
      </c>
    </row>
    <row r="112869" spans="1:5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 s="24">
        <f>VLOOKUP(C112869,Подписчики!A:C,3,0)</f>
        <v>44371.387229594016</v>
      </c>
    </row>
    <row r="112870" spans="1:5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 s="24">
        <f>VLOOKUP(C112870,Подписчики!A:C,3,0)</f>
        <v>44402.636428917387</v>
      </c>
    </row>
    <row r="112871" spans="1:5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 s="24">
        <f>VLOOKUP(C112871,Подписчики!A:C,3,0)</f>
        <v>44397.899639066956</v>
      </c>
    </row>
    <row r="112872" spans="1:5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 s="24">
        <f>VLOOKUP(C112872,Подписчики!A:C,3,0)</f>
        <v>44340.104519088316</v>
      </c>
    </row>
    <row r="112873" spans="1:5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 s="24">
        <f>VLOOKUP(C112873,Подписчики!A:C,3,0)</f>
        <v>44308.806288817665</v>
      </c>
    </row>
    <row r="112874" spans="1:5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 s="24">
        <f>VLOOKUP(C112874,Подписчики!A:C,3,0)</f>
        <v>44308.629201388889</v>
      </c>
    </row>
    <row r="112875" spans="1:5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 s="24">
        <f>VLOOKUP(C112875,Подписчики!A:C,3,0)</f>
        <v>44358.677631410254</v>
      </c>
    </row>
    <row r="112876" spans="1:5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 s="24">
        <f>VLOOKUP(C112876,Подписчики!A:C,3,0)</f>
        <v>44350.481261467234</v>
      </c>
    </row>
    <row r="112877" spans="1:5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 s="24">
        <f>VLOOKUP(C112877,Подписчики!A:C,3,0)</f>
        <v>44292.668625142454</v>
      </c>
    </row>
    <row r="112878" spans="1:5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 s="24">
        <f>VLOOKUP(C112878,Подписчики!A:C,3,0)</f>
        <v>44309.201794088316</v>
      </c>
    </row>
    <row r="112879" spans="1:5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 s="24">
        <f>VLOOKUP(C112879,Подписчики!A:C,3,0)</f>
        <v>44372.058523717948</v>
      </c>
    </row>
    <row r="112880" spans="1:5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 s="24">
        <f>VLOOKUP(C112880,Подписчики!A:C,3,0)</f>
        <v>44300.530243732203</v>
      </c>
    </row>
    <row r="112881" spans="1:5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 s="24">
        <f>VLOOKUP(C112881,Подписчики!A:C,3,0)</f>
        <v>44386.79892792023</v>
      </c>
    </row>
    <row r="112882" spans="1:5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 s="24">
        <f>VLOOKUP(C112882,Подписчики!A:C,3,0)</f>
        <v>44307.558554059826</v>
      </c>
    </row>
    <row r="112883" spans="1:5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 s="24">
        <f>VLOOKUP(C112883,Подписчики!A:C,3,0)</f>
        <v>44380.103881588322</v>
      </c>
    </row>
    <row r="112884" spans="1:5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 s="24">
        <f>VLOOKUP(C112884,Подписчики!A:C,3,0)</f>
        <v>44316.783402243585</v>
      </c>
    </row>
    <row r="112885" spans="1:5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 s="24">
        <f>VLOOKUP(C112885,Подписчики!A:C,3,0)</f>
        <v>44309.183245762106</v>
      </c>
    </row>
    <row r="112886" spans="1:5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 s="24">
        <f>VLOOKUP(C112886,Подписчики!A:C,3,0)</f>
        <v>44398.907233048434</v>
      </c>
    </row>
    <row r="112887" spans="1:5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 s="24">
        <f>VLOOKUP(C112887,Подписчики!A:C,3,0)</f>
        <v>44321.945979736469</v>
      </c>
    </row>
    <row r="112888" spans="1:5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 s="24">
        <f>VLOOKUP(C112888,Подписчики!A:C,3,0)</f>
        <v>44347.192216168092</v>
      </c>
    </row>
    <row r="112889" spans="1:5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 s="24">
        <f>VLOOKUP(C112889,Подписчики!A:C,3,0)</f>
        <v>44390.356522115384</v>
      </c>
    </row>
    <row r="112890" spans="1:5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 s="24">
        <f>VLOOKUP(C112890,Подписчики!A:C,3,0)</f>
        <v>44349.329032371796</v>
      </c>
    </row>
    <row r="112891" spans="1:5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 s="24">
        <f>VLOOKUP(C112891,Подписчики!A:C,3,0)</f>
        <v>44351.03989526353</v>
      </c>
    </row>
    <row r="112892" spans="1:5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 s="24">
        <f>VLOOKUP(C112892,Подписчики!A:C,3,0)</f>
        <v>44406.864674928773</v>
      </c>
    </row>
    <row r="112893" spans="1:5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 s="24">
        <f>VLOOKUP(C112893,Подписчики!A:C,3,0)</f>
        <v>44374.598485113958</v>
      </c>
    </row>
    <row r="112894" spans="1:5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 s="24">
        <f>VLOOKUP(C112894,Подписчики!A:C,3,0)</f>
        <v>44376.28034665242</v>
      </c>
    </row>
    <row r="112895" spans="1:5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 s="24">
        <f>VLOOKUP(C112895,Подписчики!A:C,3,0)</f>
        <v>44329.321249430199</v>
      </c>
    </row>
    <row r="112896" spans="1:5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 s="24">
        <f>VLOOKUP(C112896,Подписчики!A:C,3,0)</f>
        <v>44362.481245049858</v>
      </c>
    </row>
    <row r="112897" spans="1:5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 s="24">
        <f>VLOOKUP(C112897,Подписчики!A:C,3,0)</f>
        <v>44384.644013568381</v>
      </c>
    </row>
    <row r="112898" spans="1:5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 s="24">
        <f>VLOOKUP(C112898,Подписчики!A:C,3,0)</f>
        <v>44407.162508440175</v>
      </c>
    </row>
    <row r="112899" spans="1:5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 s="24">
        <f>VLOOKUP(C112899,Подписчики!A:C,3,0)</f>
        <v>44345.626161716522</v>
      </c>
    </row>
    <row r="112900" spans="1:5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 s="24">
        <f>VLOOKUP(C112900,Подписчики!A:C,3,0)</f>
        <v>44313.685349928775</v>
      </c>
    </row>
    <row r="112901" spans="1:5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 s="24">
        <f>VLOOKUP(C112901,Подписчики!A:C,3,0)</f>
        <v>44389.475351531342</v>
      </c>
    </row>
    <row r="112902" spans="1:5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 s="24">
        <f>VLOOKUP(C112902,Подписчики!A:C,3,0)</f>
        <v>44302.63294711538</v>
      </c>
    </row>
    <row r="112903" spans="1:5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 s="24">
        <f>VLOOKUP(C112903,Подписчики!A:C,3,0)</f>
        <v>44313.820980484328</v>
      </c>
    </row>
    <row r="112904" spans="1:5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 s="24">
        <f>VLOOKUP(C112904,Подписчики!A:C,3,0)</f>
        <v>44308.83022724359</v>
      </c>
    </row>
    <row r="112905" spans="1:5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 s="24">
        <f>VLOOKUP(C112905,Подписчики!A:C,3,0)</f>
        <v>44376.012700178064</v>
      </c>
    </row>
    <row r="112906" spans="1:5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 s="24">
        <f>VLOOKUP(C112906,Подписчики!A:C,3,0)</f>
        <v>44342.259482300564</v>
      </c>
    </row>
    <row r="112907" spans="1:5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 s="24">
        <f>VLOOKUP(C112907,Подписчики!A:C,3,0)</f>
        <v>44373.102225356124</v>
      </c>
    </row>
    <row r="112908" spans="1:5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 s="24">
        <f>VLOOKUP(C112908,Подписчики!A:C,3,0)</f>
        <v>44314.71241103988</v>
      </c>
    </row>
    <row r="112909" spans="1:5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 s="24">
        <f>VLOOKUP(C112909,Подписчики!A:C,3,0)</f>
        <v>44314.514261039891</v>
      </c>
    </row>
    <row r="112910" spans="1:5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 s="24">
        <f>VLOOKUP(C112910,Подписчики!A:C,3,0)</f>
        <v>44372.946181873216</v>
      </c>
    </row>
    <row r="112911" spans="1:5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 s="24">
        <f>VLOOKUP(C112911,Подписчики!A:C,3,0)</f>
        <v>44340.501768910253</v>
      </c>
    </row>
    <row r="112912" spans="1:5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 s="24">
        <f>VLOOKUP(C112912,Подписчики!A:C,3,0)</f>
        <v>44368.338282300567</v>
      </c>
    </row>
    <row r="112913" spans="1:5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 s="24">
        <f>VLOOKUP(C112913,Подписчики!A:C,3,0)</f>
        <v>44373.740835327633</v>
      </c>
    </row>
    <row r="112914" spans="1:5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 s="24">
        <f>VLOOKUP(C112914,Подписчики!A:C,3,0)</f>
        <v>44285.99939654558</v>
      </c>
    </row>
    <row r="112915" spans="1:5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 s="24">
        <f>VLOOKUP(C112915,Подписчики!A:C,3,0)</f>
        <v>44400.329913319089</v>
      </c>
    </row>
    <row r="112916" spans="1:5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 s="24">
        <f>VLOOKUP(C112916,Подписчики!A:C,3,0)</f>
        <v>44310.46337678063</v>
      </c>
    </row>
    <row r="112917" spans="1:5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 s="24">
        <f>VLOOKUP(C112917,Подписчики!A:C,3,0)</f>
        <v>44394.540090918803</v>
      </c>
    </row>
    <row r="112918" spans="1:5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 s="24">
        <f>VLOOKUP(C112918,Подписчики!A:C,3,0)</f>
        <v>44340.911754095439</v>
      </c>
    </row>
    <row r="112919" spans="1:5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 s="24">
        <f>VLOOKUP(C112919,Подписчики!A:C,3,0)</f>
        <v>44357.001386039883</v>
      </c>
    </row>
    <row r="112920" spans="1:5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 s="24">
        <f>VLOOKUP(C112920,Подписчики!A:C,3,0)</f>
        <v>44372.339101317659</v>
      </c>
    </row>
    <row r="112921" spans="1:5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 s="24">
        <f>VLOOKUP(C112921,Подписчики!A:C,3,0)</f>
        <v>44385.517804772084</v>
      </c>
    </row>
    <row r="112922" spans="1:5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 s="24">
        <f>VLOOKUP(C112922,Подписчики!A:C,3,0)</f>
        <v>44291.890243233618</v>
      </c>
    </row>
    <row r="112923" spans="1:5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 s="24">
        <f>VLOOKUP(C112923,Подписчики!A:C,3,0)</f>
        <v>44403.003861752142</v>
      </c>
    </row>
    <row r="112924" spans="1:5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 s="24">
        <f>VLOOKUP(C112924,Подписчики!A:C,3,0)</f>
        <v>44339.219492948716</v>
      </c>
    </row>
    <row r="112925" spans="1:5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 s="24">
        <f>VLOOKUP(C112925,Подписчики!A:C,3,0)</f>
        <v>44393.565451780625</v>
      </c>
    </row>
    <row r="112926" spans="1:5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 s="24">
        <f>VLOOKUP(C112926,Подписчики!A:C,3,0)</f>
        <v>44293.383855448716</v>
      </c>
    </row>
    <row r="112927" spans="1:5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 s="24">
        <f>VLOOKUP(C112927,Подписчики!A:C,3,0)</f>
        <v>44285.670059650991</v>
      </c>
    </row>
    <row r="112928" spans="1:5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 s="24">
        <f>VLOOKUP(C112928,Подписчики!A:C,3,0)</f>
        <v>44371.478728383197</v>
      </c>
    </row>
    <row r="112929" spans="1:5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 s="24">
        <f>VLOOKUP(C112929,Подписчики!A:C,3,0)</f>
        <v>44408.98326823362</v>
      </c>
    </row>
    <row r="112930" spans="1:5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 s="24">
        <f>VLOOKUP(C112930,Подписчики!A:C,3,0)</f>
        <v>44343.890087891741</v>
      </c>
    </row>
    <row r="112931" spans="1:5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 s="24">
        <f>VLOOKUP(C112931,Подписчики!A:C,3,0)</f>
        <v>44344.300804594022</v>
      </c>
    </row>
    <row r="112932" spans="1:5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 s="24">
        <f>VLOOKUP(C112932,Подписчики!A:C,3,0)</f>
        <v>44375.333995584049</v>
      </c>
    </row>
    <row r="112933" spans="1:5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 s="24">
        <f>VLOOKUP(C112933,Подписчики!A:C,3,0)</f>
        <v>44393.668890883193</v>
      </c>
    </row>
    <row r="112934" spans="1:5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 s="24">
        <f>VLOOKUP(C112934,Подписчики!A:C,3,0)</f>
        <v>44346.433278169512</v>
      </c>
    </row>
    <row r="112935" spans="1:5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 s="24">
        <f>VLOOKUP(C112935,Подписчики!A:C,3,0)</f>
        <v>44339.892209437327</v>
      </c>
    </row>
    <row r="112936" spans="1:5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 s="24">
        <f>VLOOKUP(C112936,Подписчики!A:C,3,0)</f>
        <v>44373.021274501421</v>
      </c>
    </row>
    <row r="112937" spans="1:5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 s="24">
        <f>VLOOKUP(C112937,Подписчики!A:C,3,0)</f>
        <v>44344.941248789175</v>
      </c>
    </row>
    <row r="112938" spans="1:5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 s="24">
        <f>VLOOKUP(C112938,Подписчики!A:C,3,0)</f>
        <v>44345.226676353275</v>
      </c>
    </row>
    <row r="112939" spans="1:5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 s="24">
        <f>VLOOKUP(C112939,Подписчики!A:C,3,0)</f>
        <v>44341.439987678066</v>
      </c>
    </row>
    <row r="112940" spans="1:5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 s="24">
        <f>VLOOKUP(C112940,Подписчики!A:C,3,0)</f>
        <v>44343.030173254985</v>
      </c>
    </row>
    <row r="112941" spans="1:5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 s="24">
        <f>VLOOKUP(C112941,Подписчики!A:C,3,0)</f>
        <v>44341.190530982902</v>
      </c>
    </row>
    <row r="112942" spans="1:5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 s="24">
        <f>VLOOKUP(C112942,Подписчики!A:C,3,0)</f>
        <v>44290.086530519948</v>
      </c>
    </row>
    <row r="112943" spans="1:5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 s="24">
        <f>VLOOKUP(C112943,Подписчики!A:C,3,0)</f>
        <v>44329.610708262109</v>
      </c>
    </row>
    <row r="112944" spans="1:5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 s="24">
        <f>VLOOKUP(C112944,Подписчики!A:C,3,0)</f>
        <v>44372.180441631055</v>
      </c>
    </row>
    <row r="112945" spans="1:5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 s="24">
        <f>VLOOKUP(C112945,Подписчики!A:C,3,0)</f>
        <v>44386.661810327634</v>
      </c>
    </row>
    <row r="112946" spans="1:5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 s="24">
        <f>VLOOKUP(C112946,Подписчики!A:C,3,0)</f>
        <v>44346.204772400291</v>
      </c>
    </row>
    <row r="112947" spans="1:5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 s="24">
        <f>VLOOKUP(C112947,Подписчики!A:C,3,0)</f>
        <v>44296.244551282049</v>
      </c>
    </row>
    <row r="112948" spans="1:5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 s="24">
        <f>VLOOKUP(C112948,Подписчики!A:C,3,0)</f>
        <v>44310.779543910256</v>
      </c>
    </row>
    <row r="112949" spans="1:5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 s="24">
        <f>VLOOKUP(C112949,Подписчики!A:C,3,0)</f>
        <v>44341.98800263532</v>
      </c>
    </row>
    <row r="112950" spans="1:5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 s="24">
        <f>VLOOKUP(C112950,Подписчики!A:C,3,0)</f>
        <v>44373.588105128212</v>
      </c>
    </row>
    <row r="112951" spans="1:5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 s="24">
        <f>VLOOKUP(C112951,Подписчики!A:C,3,0)</f>
        <v>44378.707826068377</v>
      </c>
    </row>
    <row r="112952" spans="1:5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 s="24">
        <f>VLOOKUP(C112952,Подписчики!A:C,3,0)</f>
        <v>44301.652376745013</v>
      </c>
    </row>
    <row r="112953" spans="1:5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 s="24">
        <f>VLOOKUP(C112953,Подписчики!A:C,3,0)</f>
        <v>44322.34694301994</v>
      </c>
    </row>
    <row r="112954" spans="1:5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 s="24">
        <f>VLOOKUP(C112954,Подписчики!A:C,3,0)</f>
        <v>44320.350768945871</v>
      </c>
    </row>
    <row r="112955" spans="1:5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 s="24">
        <f>VLOOKUP(C112955,Подписчики!A:C,3,0)</f>
        <v>44299.421737642449</v>
      </c>
    </row>
    <row r="112956" spans="1:5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 s="24">
        <f>VLOOKUP(C112956,Подписчики!A:C,3,0)</f>
        <v>44376.592290954417</v>
      </c>
    </row>
    <row r="112957" spans="1:5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 s="24">
        <f>VLOOKUP(C112957,Подписчики!A:C,3,0)</f>
        <v>44395.377573967235</v>
      </c>
    </row>
    <row r="112958" spans="1:5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 s="24">
        <f>VLOOKUP(C112958,Подписчики!A:C,3,0)</f>
        <v>44307.634802706554</v>
      </c>
    </row>
    <row r="112959" spans="1:5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 s="24">
        <f>VLOOKUP(C112959,Подписчики!A:C,3,0)</f>
        <v>44344.785702492874</v>
      </c>
    </row>
    <row r="112960" spans="1:5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 s="24">
        <f>VLOOKUP(C112960,Подписчики!A:C,3,0)</f>
        <v>44298.203550890306</v>
      </c>
    </row>
    <row r="112961" spans="1:5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 s="24">
        <f>VLOOKUP(C112961,Подписчики!A:C,3,0)</f>
        <v>44314.208543696579</v>
      </c>
    </row>
    <row r="112962" spans="1:5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 s="24">
        <f>VLOOKUP(C112962,Подписчики!A:C,3,0)</f>
        <v>44345.641406481482</v>
      </c>
    </row>
    <row r="112963" spans="1:5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 s="24">
        <f>VLOOKUP(C112963,Подписчики!A:C,3,0)</f>
        <v>44375.122786787753</v>
      </c>
    </row>
    <row r="112964" spans="1:5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 s="24">
        <f>VLOOKUP(C112964,Подписчики!A:C,3,0)</f>
        <v>44345.181201353276</v>
      </c>
    </row>
    <row r="112965" spans="1:5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 s="24">
        <f>VLOOKUP(C112965,Подписчики!A:C,3,0)</f>
        <v>44373.192910007121</v>
      </c>
    </row>
    <row r="112966" spans="1:5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 s="24">
        <f>VLOOKUP(C112966,Подписчики!A:C,3,0)</f>
        <v>44311.117541844738</v>
      </c>
    </row>
    <row r="112967" spans="1:5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 s="24">
        <f>VLOOKUP(C112967,Подписчики!A:C,3,0)</f>
        <v>44329.864277635323</v>
      </c>
    </row>
    <row r="112968" spans="1:5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 s="24">
        <f>VLOOKUP(C112968,Подписчики!A:C,3,0)</f>
        <v>44343.245881908835</v>
      </c>
    </row>
    <row r="112969" spans="1:5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 s="24">
        <f>VLOOKUP(C112969,Подписчики!A:C,3,0)</f>
        <v>44309.383882549861</v>
      </c>
    </row>
    <row r="112970" spans="1:5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 s="24">
        <f>VLOOKUP(C112970,Подписчики!A:C,3,0)</f>
        <v>44344.197162001423</v>
      </c>
    </row>
    <row r="112971" spans="1:5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 s="24">
        <f>VLOOKUP(C112971,Подписчики!A:C,3,0)</f>
        <v>44370.288789458697</v>
      </c>
    </row>
    <row r="112972" spans="1:5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 s="24">
        <f>VLOOKUP(C112972,Подписчики!A:C,3,0)</f>
        <v>44380.813559650996</v>
      </c>
    </row>
    <row r="112973" spans="1:5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 s="24">
        <f>VLOOKUP(C112973,Подписчики!A:C,3,0)</f>
        <v>44340.934188354702</v>
      </c>
    </row>
    <row r="112974" spans="1:5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 s="24">
        <f>VLOOKUP(C112974,Подписчики!A:C,3,0)</f>
        <v>44326.887005733624</v>
      </c>
    </row>
    <row r="112975" spans="1:5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 s="24">
        <f>VLOOKUP(C112975,Подписчики!A:C,3,0)</f>
        <v>44373.91722578348</v>
      </c>
    </row>
    <row r="112976" spans="1:5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 s="24">
        <f>VLOOKUP(C112976,Подписчики!A:C,3,0)</f>
        <v>44344.488690705126</v>
      </c>
    </row>
    <row r="112977" spans="1:5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 s="24">
        <f>VLOOKUP(C112977,Подписчики!A:C,3,0)</f>
        <v>44373.487140242163</v>
      </c>
    </row>
    <row r="112978" spans="1:5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 s="24">
        <f>VLOOKUP(C112978,Подписчики!A:C,3,0)</f>
        <v>44340.535225641026</v>
      </c>
    </row>
    <row r="112979" spans="1:5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 s="24">
        <f>VLOOKUP(C112979,Подписчики!A:C,3,0)</f>
        <v>44341.158317770656</v>
      </c>
    </row>
    <row r="112980" spans="1:5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 s="24">
        <f>VLOOKUP(C112980,Подписчики!A:C,3,0)</f>
        <v>44366.058413568382</v>
      </c>
    </row>
    <row r="112981" spans="1:5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 s="24">
        <f>VLOOKUP(C112981,Подписчики!A:C,3,0)</f>
        <v>44330.491986538465</v>
      </c>
    </row>
    <row r="112982" spans="1:5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 s="24">
        <f>VLOOKUP(C112982,Подписчики!A:C,3,0)</f>
        <v>44371.06041036325</v>
      </c>
    </row>
    <row r="112983" spans="1:5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 s="24">
        <f>VLOOKUP(C112983,Подписчики!A:C,3,0)</f>
        <v>44342.238138853274</v>
      </c>
    </row>
    <row r="112984" spans="1:5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 s="24">
        <f>VLOOKUP(C112984,Подписчики!A:C,3,0)</f>
        <v>44356.942675641032</v>
      </c>
    </row>
    <row r="112985" spans="1:5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 s="24">
        <f>VLOOKUP(C112985,Подписчики!A:C,3,0)</f>
        <v>44309.461343198003</v>
      </c>
    </row>
    <row r="112986" spans="1:5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 s="24">
        <f>VLOOKUP(C112986,Подписчики!A:C,3,0)</f>
        <v>44406.967362927346</v>
      </c>
    </row>
    <row r="112987" spans="1:5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 s="24">
        <f>VLOOKUP(C112987,Подписчики!A:C,3,0)</f>
        <v>44378.053063853273</v>
      </c>
    </row>
    <row r="112988" spans="1:5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 s="24">
        <f>VLOOKUP(C112988,Подписчики!A:C,3,0)</f>
        <v>44302.864905662391</v>
      </c>
    </row>
    <row r="112989" spans="1:5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 s="24">
        <f>VLOOKUP(C112989,Подписчики!A:C,3,0)</f>
        <v>44343.211500178062</v>
      </c>
    </row>
    <row r="112990" spans="1:5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 s="24">
        <f>VLOOKUP(C112990,Подписчики!A:C,3,0)</f>
        <v>44299.808259579768</v>
      </c>
    </row>
    <row r="112991" spans="1:5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 s="24">
        <f>VLOOKUP(C112991,Подписчики!A:C,3,0)</f>
        <v>44347.231492094019</v>
      </c>
    </row>
    <row r="112992" spans="1:5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 s="24">
        <f>VLOOKUP(C112992,Подписчики!A:C,3,0)</f>
        <v>44331.759637891737</v>
      </c>
    </row>
    <row r="112993" spans="1:5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 s="24">
        <f>VLOOKUP(C112993,Подписчики!A:C,3,0)</f>
        <v>44343.935361289172</v>
      </c>
    </row>
    <row r="112994" spans="1:5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 s="24">
        <f>VLOOKUP(C112994,Подписчики!A:C,3,0)</f>
        <v>44298.579797186605</v>
      </c>
    </row>
    <row r="112995" spans="1:5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 s="24">
        <f>VLOOKUP(C112995,Подписчики!A:C,3,0)</f>
        <v>44398.103484223648</v>
      </c>
    </row>
    <row r="112996" spans="1:5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 s="24">
        <f>VLOOKUP(C112996,Подписчики!A:C,3,0)</f>
        <v>44407.577233012824</v>
      </c>
    </row>
    <row r="112997" spans="1:5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 s="24">
        <f>VLOOKUP(C112997,Подписчики!A:C,3,0)</f>
        <v>44349.071910363251</v>
      </c>
    </row>
    <row r="112998" spans="1:5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 s="24">
        <f>VLOOKUP(C112998,Подписчики!A:C,3,0)</f>
        <v>44373.279995299141</v>
      </c>
    </row>
    <row r="112999" spans="1:5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 s="24">
        <f>VLOOKUP(C112999,Подписчики!A:C,3,0)</f>
        <v>44309.564556659549</v>
      </c>
    </row>
    <row r="113000" spans="1:5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 s="24">
        <f>VLOOKUP(C113000,Подписчики!A:C,3,0)</f>
        <v>44372.709840206553</v>
      </c>
    </row>
    <row r="113001" spans="1:5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 s="24">
        <f>VLOOKUP(C113001,Подписчики!A:C,3,0)</f>
        <v>44285.675640206551</v>
      </c>
    </row>
    <row r="113002" spans="1:5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 s="24">
        <f>VLOOKUP(C113002,Подписчики!A:C,3,0)</f>
        <v>44343.489465883198</v>
      </c>
    </row>
    <row r="113003" spans="1:5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 s="24">
        <f>VLOOKUP(C113003,Подписчики!A:C,3,0)</f>
        <v>44404.712586253569</v>
      </c>
    </row>
    <row r="113004" spans="1:5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 s="24">
        <f>VLOOKUP(C113004,Подписчики!A:C,3,0)</f>
        <v>44375.773859188033</v>
      </c>
    </row>
    <row r="113005" spans="1:5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 s="24">
        <f>VLOOKUP(C113005,Подписчики!A:C,3,0)</f>
        <v>44406.959041381771</v>
      </c>
    </row>
    <row r="113006" spans="1:5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 s="24">
        <f>VLOOKUP(C113006,Подписчики!A:C,3,0)</f>
        <v>44344.190716346158</v>
      </c>
    </row>
    <row r="113007" spans="1:5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 s="24">
        <f>VLOOKUP(C113007,Подписчики!A:C,3,0)</f>
        <v>44341.100220263528</v>
      </c>
    </row>
    <row r="113008" spans="1:5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 s="24">
        <f>VLOOKUP(C113008,Подписчики!A:C,3,0)</f>
        <v>44401.812754558407</v>
      </c>
    </row>
    <row r="113009" spans="1:5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 s="24">
        <f>VLOOKUP(C113009,Подписчики!A:C,3,0)</f>
        <v>44313.269063782049</v>
      </c>
    </row>
    <row r="113010" spans="1:5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 s="24">
        <f>VLOOKUP(C113010,Подписчики!A:C,3,0)</f>
        <v>44393.61400363248</v>
      </c>
    </row>
    <row r="113011" spans="1:5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 s="24">
        <f>VLOOKUP(C113011,Подписчики!A:C,3,0)</f>
        <v>44376.763889494308</v>
      </c>
    </row>
    <row r="113012" spans="1:5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 s="24">
        <f>VLOOKUP(C113012,Подписчики!A:C,3,0)</f>
        <v>44373.130159437322</v>
      </c>
    </row>
    <row r="113013" spans="1:5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 s="24">
        <f>VLOOKUP(C113013,Подписчики!A:C,3,0)</f>
        <v>44342.716213069805</v>
      </c>
    </row>
    <row r="113014" spans="1:5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 s="24">
        <f>VLOOKUP(C113014,Подписчики!A:C,3,0)</f>
        <v>44373.438391381766</v>
      </c>
    </row>
    <row r="113015" spans="1:5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 s="24">
        <f>VLOOKUP(C113015,Подписчики!A:C,3,0)</f>
        <v>44343.580310327634</v>
      </c>
    </row>
    <row r="113016" spans="1:5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 s="24">
        <f>VLOOKUP(C113016,Подписчики!A:C,3,0)</f>
        <v>44340.353153596865</v>
      </c>
    </row>
    <row r="113017" spans="1:5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 s="24">
        <f>VLOOKUP(C113017,Подписчики!A:C,3,0)</f>
        <v>44371.686721403137</v>
      </c>
    </row>
    <row r="113018" spans="1:5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 s="24">
        <f>VLOOKUP(C113018,Подписчики!A:C,3,0)</f>
        <v>44290.676099679491</v>
      </c>
    </row>
    <row r="113019" spans="1:5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 s="24">
        <f>VLOOKUP(C113019,Подписчики!A:C,3,0)</f>
        <v>44373.869196153842</v>
      </c>
    </row>
    <row r="113020" spans="1:5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 s="24">
        <f>VLOOKUP(C113020,Подписчики!A:C,3,0)</f>
        <v>44375.811743910257</v>
      </c>
    </row>
    <row r="113021" spans="1:5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 s="24">
        <f>VLOOKUP(C113021,Подписчики!A:C,3,0)</f>
        <v>44372.145902279197</v>
      </c>
    </row>
    <row r="113022" spans="1:5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 s="24">
        <f>VLOOKUP(C113022,Подписчики!A:C,3,0)</f>
        <v>44311.322797649569</v>
      </c>
    </row>
    <row r="113023" spans="1:5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 s="24">
        <f>VLOOKUP(C113023,Подписчики!A:C,3,0)</f>
        <v>44375.69855202992</v>
      </c>
    </row>
    <row r="113024" spans="1:5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 s="24">
        <f>VLOOKUP(C113024,Подписчики!A:C,3,0)</f>
        <v>44393.522678383197</v>
      </c>
    </row>
    <row r="113025" spans="1:5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 s="24">
        <f>VLOOKUP(C113025,Подписчики!A:C,3,0)</f>
        <v>44374.561647364673</v>
      </c>
    </row>
    <row r="113026" spans="1:5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 s="24">
        <f>VLOOKUP(C113026,Подписчики!A:C,3,0)</f>
        <v>44324.20735149573</v>
      </c>
    </row>
    <row r="113027" spans="1:5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 s="24">
        <f>VLOOKUP(C113027,Подписчики!A:C,3,0)</f>
        <v>44372.85134298433</v>
      </c>
    </row>
    <row r="113028" spans="1:5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 s="24">
        <f>VLOOKUP(C113028,Подписчики!A:C,3,0)</f>
        <v>44312.985346474365</v>
      </c>
    </row>
    <row r="113029" spans="1:5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 s="24">
        <f>VLOOKUP(C113029,Подписчики!A:C,3,0)</f>
        <v>44339.73487492877</v>
      </c>
    </row>
    <row r="113030" spans="1:5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 s="24">
        <f>VLOOKUP(C113030,Подписчики!A:C,3,0)</f>
        <v>44310.832729166672</v>
      </c>
    </row>
    <row r="113031" spans="1:5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 s="24">
        <f>VLOOKUP(C113031,Подписчики!A:C,3,0)</f>
        <v>44310.807084900291</v>
      </c>
    </row>
    <row r="113032" spans="1:5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 s="24">
        <f>VLOOKUP(C113032,Подписчики!A:C,3,0)</f>
        <v>44380.285813390306</v>
      </c>
    </row>
    <row r="113033" spans="1:5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 s="24">
        <f>VLOOKUP(C113033,Подписчики!A:C,3,0)</f>
        <v>44371.325222756415</v>
      </c>
    </row>
    <row r="113034" spans="1:5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 s="24">
        <f>VLOOKUP(C113034,Подписчики!A:C,3,0)</f>
        <v>44381.041730341873</v>
      </c>
    </row>
    <row r="113035" spans="1:5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 s="24">
        <f>VLOOKUP(C113035,Подписчики!A:C,3,0)</f>
        <v>44313.951931659547</v>
      </c>
    </row>
    <row r="113036" spans="1:5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 s="24">
        <f>VLOOKUP(C113036,Подписчики!A:C,3,0)</f>
        <v>44407.225867094014</v>
      </c>
    </row>
    <row r="113037" spans="1:5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 s="24">
        <f>VLOOKUP(C113037,Подписчики!A:C,3,0)</f>
        <v>44343.426471225073</v>
      </c>
    </row>
    <row r="113038" spans="1:5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 s="24">
        <f>VLOOKUP(C113038,Подписчики!A:C,3,0)</f>
        <v>44314.957282371797</v>
      </c>
    </row>
    <row r="113039" spans="1:5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 s="24">
        <f>VLOOKUP(C113039,Подписчики!A:C,3,0)</f>
        <v>44372.722911111108</v>
      </c>
    </row>
    <row r="113040" spans="1:5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 s="24">
        <f>VLOOKUP(C113040,Подписчики!A:C,3,0)</f>
        <v>44384.240242343309</v>
      </c>
    </row>
    <row r="113041" spans="1:5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 s="24">
        <f>VLOOKUP(C113041,Подписчики!A:C,3,0)</f>
        <v>44364.843761502852</v>
      </c>
    </row>
    <row r="113042" spans="1:5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 s="24">
        <f>VLOOKUP(C113042,Подписчики!A:C,3,0)</f>
        <v>44356.350607158121</v>
      </c>
    </row>
    <row r="113043" spans="1:5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 s="24">
        <f>VLOOKUP(C113043,Подписчики!A:C,3,0)</f>
        <v>44393.206138105415</v>
      </c>
    </row>
    <row r="113044" spans="1:5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 s="24">
        <f>VLOOKUP(C113044,Подписчики!A:C,3,0)</f>
        <v>44345.912920548435</v>
      </c>
    </row>
    <row r="113045" spans="1:5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 s="24">
        <f>VLOOKUP(C113045,Подписчики!A:C,3,0)</f>
        <v>44357.147977029919</v>
      </c>
    </row>
    <row r="113046" spans="1:5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 s="24">
        <f>VLOOKUP(C113046,Подписчики!A:C,3,0)</f>
        <v>44344.994486075499</v>
      </c>
    </row>
    <row r="113047" spans="1:5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 s="24">
        <f>VLOOKUP(C113047,Подписчики!A:C,3,0)</f>
        <v>44360.564130876068</v>
      </c>
    </row>
    <row r="113048" spans="1:5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 s="24">
        <f>VLOOKUP(C113048,Подписчики!A:C,3,0)</f>
        <v>44375.334404807698</v>
      </c>
    </row>
    <row r="113049" spans="1:5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 s="24">
        <f>VLOOKUP(C113049,Подписчики!A:C,3,0)</f>
        <v>44302.565592521365</v>
      </c>
    </row>
    <row r="113050" spans="1:5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 s="24">
        <f>VLOOKUP(C113050,Подписчики!A:C,3,0)</f>
        <v>44300.996776531341</v>
      </c>
    </row>
    <row r="113051" spans="1:5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 s="24">
        <f>VLOOKUP(C113051,Подписчики!A:C,3,0)</f>
        <v>44316.242910612535</v>
      </c>
    </row>
    <row r="113052" spans="1:5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 s="24">
        <f>VLOOKUP(C113052,Подписчики!A:C,3,0)</f>
        <v>44335.198914921653</v>
      </c>
    </row>
    <row r="113053" spans="1:5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 s="24">
        <f>VLOOKUP(C113053,Подписчики!A:C,3,0)</f>
        <v>44313.965824252133</v>
      </c>
    </row>
    <row r="113054" spans="1:5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 s="24">
        <f>VLOOKUP(C113054,Подписчики!A:C,3,0)</f>
        <v>44342.244296189456</v>
      </c>
    </row>
    <row r="113055" spans="1:5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 s="24">
        <f>VLOOKUP(C113055,Подписчики!A:C,3,0)</f>
        <v>44340.399432763537</v>
      </c>
    </row>
    <row r="113056" spans="1:5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 s="24">
        <f>VLOOKUP(C113056,Подписчики!A:C,3,0)</f>
        <v>44311.515461289178</v>
      </c>
    </row>
    <row r="113057" spans="1:5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 s="24">
        <f>VLOOKUP(C113057,Подписчики!A:C,3,0)</f>
        <v>44372.117426068384</v>
      </c>
    </row>
    <row r="113058" spans="1:5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 s="24">
        <f>VLOOKUP(C113058,Подписчики!A:C,3,0)</f>
        <v>44372.125371438742</v>
      </c>
    </row>
    <row r="113059" spans="1:5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 s="24">
        <f>VLOOKUP(C113059,Подписчики!A:C,3,0)</f>
        <v>44353.440705769237</v>
      </c>
    </row>
    <row r="113060" spans="1:5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 s="24">
        <f>VLOOKUP(C113060,Подписчики!A:C,3,0)</f>
        <v>44342.131138141027</v>
      </c>
    </row>
    <row r="113061" spans="1:5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 s="24">
        <f>VLOOKUP(C113061,Подписчики!A:C,3,0)</f>
        <v>44396.707694622513</v>
      </c>
    </row>
    <row r="113062" spans="1:5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 s="24">
        <f>VLOOKUP(C113062,Подписчики!A:C,3,0)</f>
        <v>44341.60241039886</v>
      </c>
    </row>
    <row r="113063" spans="1:5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 s="24">
        <f>VLOOKUP(C113063,Подписчики!A:C,3,0)</f>
        <v>44402.234085363249</v>
      </c>
    </row>
    <row r="113064" spans="1:5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 s="24">
        <f>VLOOKUP(C113064,Подписчики!A:C,3,0)</f>
        <v>44396.403913141032</v>
      </c>
    </row>
    <row r="113065" spans="1:5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 s="24">
        <f>VLOOKUP(C113065,Подписчики!A:C,3,0)</f>
        <v>44343.177151780626</v>
      </c>
    </row>
    <row r="113066" spans="1:5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 s="24">
        <f>VLOOKUP(C113066,Подписчики!A:C,3,0)</f>
        <v>44343.05711331909</v>
      </c>
    </row>
    <row r="113067" spans="1:5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 s="24">
        <f>VLOOKUP(C113067,Подписчики!A:C,3,0)</f>
        <v>44366.332735113952</v>
      </c>
    </row>
    <row r="113068" spans="1:5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 s="24">
        <f>VLOOKUP(C113068,Подписчики!A:C,3,0)</f>
        <v>44382.981796011394</v>
      </c>
    </row>
    <row r="113069" spans="1:5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 s="24">
        <f>VLOOKUP(C113069,Подписчики!A:C,3,0)</f>
        <v>44369.388298753569</v>
      </c>
    </row>
    <row r="113070" spans="1:5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 s="24">
        <f>VLOOKUP(C113070,Подписчики!A:C,3,0)</f>
        <v>44341.04740797721</v>
      </c>
    </row>
    <row r="113071" spans="1:5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 s="24">
        <f>VLOOKUP(C113071,Подписчики!A:C,3,0)</f>
        <v>44407.424446047014</v>
      </c>
    </row>
    <row r="113072" spans="1:5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 s="24">
        <f>VLOOKUP(C113072,Подписчики!A:C,3,0)</f>
        <v>44304.674963354701</v>
      </c>
    </row>
    <row r="113073" spans="1:5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 s="24">
        <f>VLOOKUP(C113073,Подписчики!A:C,3,0)</f>
        <v>44331.605039031347</v>
      </c>
    </row>
    <row r="113074" spans="1:5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 s="24">
        <f>VLOOKUP(C113074,Подписчики!A:C,3,0)</f>
        <v>44298.608504843309</v>
      </c>
    </row>
    <row r="113075" spans="1:5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 s="24">
        <f>VLOOKUP(C113075,Подписчики!A:C,3,0)</f>
        <v>44341.144025641028</v>
      </c>
    </row>
    <row r="113076" spans="1:5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 s="24">
        <f>VLOOKUP(C113076,Подписчики!A:C,3,0)</f>
        <v>44355.206560113962</v>
      </c>
    </row>
    <row r="113077" spans="1:5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 s="24">
        <f>VLOOKUP(C113077,Подписчики!A:C,3,0)</f>
        <v>44346.218866168092</v>
      </c>
    </row>
    <row r="113078" spans="1:5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 s="24">
        <f>VLOOKUP(C113078,Подписчики!A:C,3,0)</f>
        <v>44394.276004522791</v>
      </c>
    </row>
    <row r="113079" spans="1:5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 s="24">
        <f>VLOOKUP(C113079,Подписчики!A:C,3,0)</f>
        <v>44316.126397863249</v>
      </c>
    </row>
    <row r="113080" spans="1:5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 s="24">
        <f>VLOOKUP(C113080,Подписчики!A:C,3,0)</f>
        <v>44387.969080484327</v>
      </c>
    </row>
    <row r="113081" spans="1:5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 s="24">
        <f>VLOOKUP(C113081,Подписчики!A:C,3,0)</f>
        <v>44313.482331374646</v>
      </c>
    </row>
    <row r="113082" spans="1:5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 s="24">
        <f>VLOOKUP(C113082,Подписчики!A:C,3,0)</f>
        <v>44405.539097578345</v>
      </c>
    </row>
    <row r="113083" spans="1:5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 s="24">
        <f>VLOOKUP(C113083,Подписчики!A:C,3,0)</f>
        <v>44379.105724252142</v>
      </c>
    </row>
    <row r="113084" spans="1:5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 s="24">
        <f>VLOOKUP(C113084,Подписчики!A:C,3,0)</f>
        <v>44375.254631837604</v>
      </c>
    </row>
    <row r="113085" spans="1:5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 s="24">
        <f>VLOOKUP(C113085,Подписчики!A:C,3,0)</f>
        <v>44334.480477920231</v>
      </c>
    </row>
    <row r="113086" spans="1:5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 s="24">
        <f>VLOOKUP(C113086,Подписчики!A:C,3,0)</f>
        <v>44300.471124216529</v>
      </c>
    </row>
    <row r="113087" spans="1:5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 s="24">
        <f>VLOOKUP(C113087,Подписчики!A:C,3,0)</f>
        <v>44343.397589743588</v>
      </c>
    </row>
    <row r="113088" spans="1:5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 s="24">
        <f>VLOOKUP(C113088,Подписчики!A:C,3,0)</f>
        <v>44371.434330698008</v>
      </c>
    </row>
    <row r="113089" spans="1:5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 s="24">
        <f>VLOOKUP(C113089,Подписчики!A:C,3,0)</f>
        <v>44371.765991844732</v>
      </c>
    </row>
    <row r="113090" spans="1:5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 s="24">
        <f>VLOOKUP(C113090,Подписчики!A:C,3,0)</f>
        <v>44340.989866381773</v>
      </c>
    </row>
    <row r="113091" spans="1:5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 s="24">
        <f>VLOOKUP(C113091,Подписчики!A:C,3,0)</f>
        <v>44406.981441524214</v>
      </c>
    </row>
    <row r="113092" spans="1:5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 s="24">
        <f>VLOOKUP(C113092,Подписчики!A:C,3,0)</f>
        <v>44360.386114957269</v>
      </c>
    </row>
    <row r="113093" spans="1:5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 s="24">
        <f>VLOOKUP(C113093,Подписчики!A:C,3,0)</f>
        <v>44358.714035790596</v>
      </c>
    </row>
    <row r="113094" spans="1:5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 s="24">
        <f>VLOOKUP(C113094,Подписчики!A:C,3,0)</f>
        <v>44342.001280056975</v>
      </c>
    </row>
    <row r="113095" spans="1:5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 s="24">
        <f>VLOOKUP(C113095,Подписчики!A:C,3,0)</f>
        <v>44408.788751139604</v>
      </c>
    </row>
    <row r="113096" spans="1:5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 s="24">
        <f>VLOOKUP(C113096,Подписчики!A:C,3,0)</f>
        <v>44374.465716096864</v>
      </c>
    </row>
    <row r="113097" spans="1:5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 s="24">
        <f>VLOOKUP(C113097,Подписчики!A:C,3,0)</f>
        <v>44376.288627528491</v>
      </c>
    </row>
    <row r="113098" spans="1:5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 s="24">
        <f>VLOOKUP(C113098,Подписчики!A:C,3,0)</f>
        <v>44357.794818981485</v>
      </c>
    </row>
    <row r="113099" spans="1:5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 s="24">
        <f>VLOOKUP(C113099,Подписчики!A:C,3,0)</f>
        <v>44373.510133012816</v>
      </c>
    </row>
    <row r="113100" spans="1:5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 s="24">
        <f>VLOOKUP(C113100,Подписчики!A:C,3,0)</f>
        <v>44394.857626317666</v>
      </c>
    </row>
    <row r="113101" spans="1:5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 s="24">
        <f>VLOOKUP(C113101,Подписчики!A:C,3,0)</f>
        <v>44344.234231374641</v>
      </c>
    </row>
    <row r="113102" spans="1:5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 s="24">
        <f>VLOOKUP(C113102,Подписчики!A:C,3,0)</f>
        <v>44308.661466987178</v>
      </c>
    </row>
    <row r="113103" spans="1:5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 s="24">
        <f>VLOOKUP(C113103,Подписчики!A:C,3,0)</f>
        <v>44309.975799038461</v>
      </c>
    </row>
    <row r="113104" spans="1:5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 s="24">
        <f>VLOOKUP(C113104,Подписчики!A:C,3,0)</f>
        <v>44307.244310505695</v>
      </c>
    </row>
    <row r="113105" spans="1:5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 s="24">
        <f>VLOOKUP(C113105,Подписчики!A:C,3,0)</f>
        <v>44350.997440918807</v>
      </c>
    </row>
    <row r="113106" spans="1:5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 s="24">
        <f>VLOOKUP(C113106,Подписчики!A:C,3,0)</f>
        <v>44313.383803846162</v>
      </c>
    </row>
    <row r="113107" spans="1:5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 s="24">
        <f>VLOOKUP(C113107,Подписчики!A:C,3,0)</f>
        <v>44373.654430306269</v>
      </c>
    </row>
    <row r="113108" spans="1:5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 s="24">
        <f>VLOOKUP(C113108,Подписчики!A:C,3,0)</f>
        <v>44371.523084401713</v>
      </c>
    </row>
    <row r="113109" spans="1:5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 s="24">
        <f>VLOOKUP(C113109,Подписчики!A:C,3,0)</f>
        <v>44295.445887678063</v>
      </c>
    </row>
    <row r="113110" spans="1:5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 s="24">
        <f>VLOOKUP(C113110,Подписчики!A:C,3,0)</f>
        <v>44402.496556374637</v>
      </c>
    </row>
    <row r="113111" spans="1:5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 s="24">
        <f>VLOOKUP(C113111,Подписчики!A:C,3,0)</f>
        <v>44375.325289316235</v>
      </c>
    </row>
    <row r="113112" spans="1:5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 s="24">
        <f>VLOOKUP(C113112,Подписчики!A:C,3,0)</f>
        <v>44374.01775249288</v>
      </c>
    </row>
    <row r="113113" spans="1:5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 s="24">
        <f>VLOOKUP(C113113,Подписчики!A:C,3,0)</f>
        <v>44341.337221438749</v>
      </c>
    </row>
    <row r="113114" spans="1:5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 s="24">
        <f>VLOOKUP(C113114,Подписчики!A:C,3,0)</f>
        <v>44340.541584686609</v>
      </c>
    </row>
    <row r="113115" spans="1:5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 s="24">
        <f>VLOOKUP(C113115,Подписчики!A:C,3,0)</f>
        <v>44387.248874679484</v>
      </c>
    </row>
    <row r="113116" spans="1:5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 s="24">
        <f>VLOOKUP(C113116,Подписчики!A:C,3,0)</f>
        <v>44409.171882122508</v>
      </c>
    </row>
    <row r="113117" spans="1:5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 s="24">
        <f>VLOOKUP(C113117,Подписчики!A:C,3,0)</f>
        <v>44379.359929807695</v>
      </c>
    </row>
    <row r="113118" spans="1:5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 s="24">
        <f>VLOOKUP(C113118,Подписчики!A:C,3,0)</f>
        <v>44408.89355455841</v>
      </c>
    </row>
    <row r="113119" spans="1:5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 s="24">
        <f>VLOOKUP(C113119,Подписчики!A:C,3,0)</f>
        <v>44387.12545178063</v>
      </c>
    </row>
    <row r="113120" spans="1:5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 s="24">
        <f>VLOOKUP(C113120,Подписчики!A:C,3,0)</f>
        <v>44308.631442236467</v>
      </c>
    </row>
    <row r="113121" spans="1:5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 s="24">
        <f>VLOOKUP(C113121,Подписчики!A:C,3,0)</f>
        <v>44344.0875982906</v>
      </c>
    </row>
    <row r="113122" spans="1:5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 s="24">
        <f>VLOOKUP(C113122,Подписчики!A:C,3,0)</f>
        <v>44379.044261289178</v>
      </c>
    </row>
    <row r="113123" spans="1:5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 s="24">
        <f>VLOOKUP(C113123,Подписчики!A:C,3,0)</f>
        <v>44383.732658725072</v>
      </c>
    </row>
    <row r="113124" spans="1:5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 s="24">
        <f>VLOOKUP(C113124,Подписчики!A:C,3,0)</f>
        <v>44391.244023326217</v>
      </c>
    </row>
    <row r="113125" spans="1:5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 s="24">
        <f>VLOOKUP(C113125,Подписчики!A:C,3,0)</f>
        <v>44346.382584472944</v>
      </c>
    </row>
    <row r="113126" spans="1:5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 s="24">
        <f>VLOOKUP(C113126,Подписчики!A:C,3,0)</f>
        <v>44388.601127955844</v>
      </c>
    </row>
    <row r="113127" spans="1:5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 s="24">
        <f>VLOOKUP(C113127,Подписчики!A:C,3,0)</f>
        <v>44389.902548326208</v>
      </c>
    </row>
    <row r="113128" spans="1:5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 s="24">
        <f>VLOOKUP(C113128,Подписчики!A:C,3,0)</f>
        <v>44379.965610363251</v>
      </c>
    </row>
    <row r="113129" spans="1:5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 s="24">
        <f>VLOOKUP(C113129,Подписчики!A:C,3,0)</f>
        <v>44315.742464743584</v>
      </c>
    </row>
    <row r="113130" spans="1:5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 s="24">
        <f>VLOOKUP(C113130,Подписчики!A:C,3,0)</f>
        <v>44399.686610505691</v>
      </c>
    </row>
    <row r="113131" spans="1:5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 s="24">
        <f>VLOOKUP(C113131,Подписчики!A:C,3,0)</f>
        <v>44406.463660078349</v>
      </c>
    </row>
    <row r="113132" spans="1:5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 s="24">
        <f>VLOOKUP(C113132,Подписчики!A:C,3,0)</f>
        <v>44374.301130519947</v>
      </c>
    </row>
    <row r="113133" spans="1:5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 s="24">
        <f>VLOOKUP(C113133,Подписчики!A:C,3,0)</f>
        <v>44371.888463853276</v>
      </c>
    </row>
    <row r="113134" spans="1:5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 s="24">
        <f>VLOOKUP(C113134,Подписчики!A:C,3,0)</f>
        <v>44316.249436752143</v>
      </c>
    </row>
    <row r="113135" spans="1:5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 s="24">
        <f>VLOOKUP(C113135,Подписчики!A:C,3,0)</f>
        <v>44397.389755448719</v>
      </c>
    </row>
    <row r="113136" spans="1:5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 s="24">
        <f>VLOOKUP(C113136,Подписчики!A:C,3,0)</f>
        <v>44322.160168874638</v>
      </c>
    </row>
    <row r="113137" spans="1:5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 s="24">
        <f>VLOOKUP(C113137,Подписчики!A:C,3,0)</f>
        <v>44387.31850530627</v>
      </c>
    </row>
    <row r="113138" spans="1:5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 s="24">
        <f>VLOOKUP(C113138,Подписчики!A:C,3,0)</f>
        <v>44345.959644159542</v>
      </c>
    </row>
    <row r="113139" spans="1:5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 s="24">
        <f>VLOOKUP(C113139,Подписчики!A:C,3,0)</f>
        <v>44406.016393910257</v>
      </c>
    </row>
    <row r="113140" spans="1:5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 s="24">
        <f>VLOOKUP(C113140,Подписчики!A:C,3,0)</f>
        <v>44403.885271011401</v>
      </c>
    </row>
    <row r="113141" spans="1:5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 s="24">
        <f>VLOOKUP(C113141,Подписчики!A:C,3,0)</f>
        <v>44284.830800569805</v>
      </c>
    </row>
    <row r="113142" spans="1:5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 s="24">
        <f>VLOOKUP(C113142,Подписчики!A:C,3,0)</f>
        <v>44386.258073575496</v>
      </c>
    </row>
    <row r="113143" spans="1:5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 s="24">
        <f>VLOOKUP(C113143,Подписчики!A:C,3,0)</f>
        <v>44344.309836324792</v>
      </c>
    </row>
    <row r="113144" spans="1:5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 s="24">
        <f>VLOOKUP(C113144,Подписчики!A:C,3,0)</f>
        <v>44376.103142094013</v>
      </c>
    </row>
    <row r="113145" spans="1:5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 s="24">
        <f>VLOOKUP(C113145,Подписчики!A:C,3,0)</f>
        <v>44343.290309615382</v>
      </c>
    </row>
    <row r="113146" spans="1:5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 s="24">
        <f>VLOOKUP(C113146,Подписчики!A:C,3,0)</f>
        <v>44345.051309650997</v>
      </c>
    </row>
    <row r="113147" spans="1:5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 s="24">
        <f>VLOOKUP(C113147,Подписчики!A:C,3,0)</f>
        <v>44371.854405021368</v>
      </c>
    </row>
    <row r="113148" spans="1:5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 s="24">
        <f>VLOOKUP(C113148,Подписчики!A:C,3,0)</f>
        <v>44373.644699679491</v>
      </c>
    </row>
    <row r="113149" spans="1:5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 s="24">
        <f>VLOOKUP(C113149,Подписчики!A:C,3,0)</f>
        <v>44330.563602065537</v>
      </c>
    </row>
    <row r="113150" spans="1:5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 s="24">
        <f>VLOOKUP(C113150,Подписчики!A:C,3,0)</f>
        <v>44395.767564280628</v>
      </c>
    </row>
    <row r="113151" spans="1:5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 s="24">
        <f>VLOOKUP(C113151,Подписчики!A:C,3,0)</f>
        <v>44323.829374893161</v>
      </c>
    </row>
    <row r="113152" spans="1:5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 s="24">
        <f>VLOOKUP(C113152,Подписчики!A:C,3,0)</f>
        <v>44340.113358725066</v>
      </c>
    </row>
    <row r="113153" spans="1:5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 s="24">
        <f>VLOOKUP(C113153,Подписчики!A:C,3,0)</f>
        <v>44343.819546403131</v>
      </c>
    </row>
    <row r="113154" spans="1:5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 s="24">
        <f>VLOOKUP(C113154,Подписчики!A:C,3,0)</f>
        <v>44374.957321937327</v>
      </c>
    </row>
    <row r="113155" spans="1:5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 s="24">
        <f>VLOOKUP(C113155,Подписчики!A:C,3,0)</f>
        <v>44317.057198575494</v>
      </c>
    </row>
    <row r="113156" spans="1:5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 s="24">
        <f>VLOOKUP(C113156,Подписчики!A:C,3,0)</f>
        <v>44307.421695512821</v>
      </c>
    </row>
    <row r="113157" spans="1:5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 s="24">
        <f>VLOOKUP(C113157,Подписчики!A:C,3,0)</f>
        <v>44409.155004344735</v>
      </c>
    </row>
    <row r="113158" spans="1:5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 s="24">
        <f>VLOOKUP(C113158,Подписчики!A:C,3,0)</f>
        <v>44339.511961752141</v>
      </c>
    </row>
    <row r="113159" spans="1:5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 s="24">
        <f>VLOOKUP(C113159,Подписчики!A:C,3,0)</f>
        <v>44310.553523575494</v>
      </c>
    </row>
    <row r="113160" spans="1:5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 s="24">
        <f>VLOOKUP(C113160,Подписчики!A:C,3,0)</f>
        <v>44402.636428917387</v>
      </c>
    </row>
    <row r="113161" spans="1:5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 s="24">
        <f>VLOOKUP(C113161,Подписчики!A:C,3,0)</f>
        <v>44375.971845334752</v>
      </c>
    </row>
    <row r="113162" spans="1:5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 s="24">
        <f>VLOOKUP(C113162,Подписчики!A:C,3,0)</f>
        <v>44344.478981125358</v>
      </c>
    </row>
    <row r="113163" spans="1:5" x14ac:dyDescent="0.25">
      <c r="A113163">
        <v>341978</v>
      </c>
      <c r="B113163" s="2">
        <v>44409.8873236246</v>
      </c>
      <c r="C113163">
        <v>155237</v>
      </c>
      <c r="D113163">
        <v>168327</v>
      </c>
      <c r="E113163" s="24">
        <f>VLOOKUP(C113163,Подписчики!A:C,3,0)</f>
        <v>44359.738339957265</v>
      </c>
    </row>
    <row r="113164" spans="1:5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 s="24">
        <f>VLOOKUP(C113164,Подписчики!A:C,3,0)</f>
        <v>44371.180398254983</v>
      </c>
    </row>
    <row r="113165" spans="1:5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 s="24">
        <f>VLOOKUP(C113165,Подписчики!A:C,3,0)</f>
        <v>44374.859127742166</v>
      </c>
    </row>
    <row r="113166" spans="1:5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 s="24">
        <f>VLOOKUP(C113166,Подписчики!A:C,3,0)</f>
        <v>44382.514433226497</v>
      </c>
    </row>
    <row r="113167" spans="1:5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 s="24">
        <f>VLOOKUP(C113167,Подписчики!A:C,3,0)</f>
        <v>44301.185546652414</v>
      </c>
    </row>
    <row r="113168" spans="1:5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 s="24">
        <f>VLOOKUP(C113168,Подписчики!A:C,3,0)</f>
        <v>44316.04155868946</v>
      </c>
    </row>
    <row r="113169" spans="1:5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 s="24">
        <f>VLOOKUP(C113169,Подписчики!A:C,3,0)</f>
        <v>44374.90540270655</v>
      </c>
    </row>
    <row r="113170" spans="1:5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 s="24">
        <f>VLOOKUP(C113170,Подписчики!A:C,3,0)</f>
        <v>44398.271756410257</v>
      </c>
    </row>
    <row r="113171" spans="1:5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 s="24">
        <f>VLOOKUP(C113171,Подписчики!A:C,3,0)</f>
        <v>44407.684400391736</v>
      </c>
    </row>
    <row r="113172" spans="1:5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 s="24">
        <f>VLOOKUP(C113172,Подписчики!A:C,3,0)</f>
        <v>44382.743161502847</v>
      </c>
    </row>
    <row r="113173" spans="1:5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 s="24">
        <f>VLOOKUP(C113173,Подписчики!A:C,3,0)</f>
        <v>44406.749325391735</v>
      </c>
    </row>
    <row r="113174" spans="1:5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 s="24">
        <f>VLOOKUP(C113174,Подписчики!A:C,3,0)</f>
        <v>44344.37572567664</v>
      </c>
    </row>
    <row r="113175" spans="1:5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 s="24">
        <f>VLOOKUP(C113175,Подписчики!A:C,3,0)</f>
        <v>44311.65520940171</v>
      </c>
    </row>
    <row r="113176" spans="1:5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 s="24">
        <f>VLOOKUP(C113176,Подписчики!A:C,3,0)</f>
        <v>44394.673586253564</v>
      </c>
    </row>
    <row r="113177" spans="1:5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 s="24">
        <f>VLOOKUP(C113177,Подписчики!A:C,3,0)</f>
        <v>44311.87405573362</v>
      </c>
    </row>
    <row r="113178" spans="1:5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 s="24">
        <f>VLOOKUP(C113178,Подписчики!A:C,3,0)</f>
        <v>44376.839431410255</v>
      </c>
    </row>
    <row r="113179" spans="1:5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 s="24">
        <f>VLOOKUP(C113179,Подписчики!A:C,3,0)</f>
        <v>44371.652088283474</v>
      </c>
    </row>
    <row r="113180" spans="1:5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 s="24">
        <f>VLOOKUP(C113180,Подписчики!A:C,3,0)</f>
        <v>44343.293918019939</v>
      </c>
    </row>
    <row r="113181" spans="1:5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 s="24">
        <f>VLOOKUP(C113181,Подписчики!A:C,3,0)</f>
        <v>44341.60460153134</v>
      </c>
    </row>
    <row r="113182" spans="1:5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 s="24">
        <f>VLOOKUP(C113182,Подписчики!A:C,3,0)</f>
        <v>44302.675486039887</v>
      </c>
    </row>
    <row r="113183" spans="1:5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 s="24">
        <f>VLOOKUP(C113183,Подписчики!A:C,3,0)</f>
        <v>44377.955818910254</v>
      </c>
    </row>
    <row r="113184" spans="1:5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 s="24">
        <f>VLOOKUP(C113184,Подписчики!A:C,3,0)</f>
        <v>44293.417196937327</v>
      </c>
    </row>
    <row r="113185" spans="1:5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 s="24">
        <f>VLOOKUP(C113185,Подписчики!A:C,3,0)</f>
        <v>44371.091354594013</v>
      </c>
    </row>
    <row r="113186" spans="1:5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 s="24">
        <f>VLOOKUP(C113186,Подписчики!A:C,3,0)</f>
        <v>44408.881330021366</v>
      </c>
    </row>
    <row r="113187" spans="1:5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 s="24">
        <f>VLOOKUP(C113187,Подписчики!A:C,3,0)</f>
        <v>44385.663515170942</v>
      </c>
    </row>
    <row r="113188" spans="1:5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 s="24">
        <f>VLOOKUP(C113188,Подписчики!A:C,3,0)</f>
        <v>44388.220925178066</v>
      </c>
    </row>
    <row r="113189" spans="1:5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 s="24">
        <f>VLOOKUP(C113189,Подписчики!A:C,3,0)</f>
        <v>44406.754256410255</v>
      </c>
    </row>
    <row r="113190" spans="1:5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 s="24">
        <f>VLOOKUP(C113190,Подписчики!A:C,3,0)</f>
        <v>44342.967532443021</v>
      </c>
    </row>
    <row r="113191" spans="1:5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 s="24">
        <f>VLOOKUP(C113191,Подписчики!A:C,3,0)</f>
        <v>44376.955263817661</v>
      </c>
    </row>
    <row r="113192" spans="1:5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 s="24">
        <f>VLOOKUP(C113192,Подписчики!A:C,3,0)</f>
        <v>44313.503393482904</v>
      </c>
    </row>
    <row r="113193" spans="1:5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 s="24">
        <f>VLOOKUP(C113193,Подписчики!A:C,3,0)</f>
        <v>44339.495566346151</v>
      </c>
    </row>
    <row r="113194" spans="1:5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 s="24">
        <f>VLOOKUP(C113194,Подписчики!A:C,3,0)</f>
        <v>44371.011979059826</v>
      </c>
    </row>
    <row r="113195" spans="1:5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 s="24">
        <f>VLOOKUP(C113195,Подписчики!A:C,3,0)</f>
        <v>44342.490133084051</v>
      </c>
    </row>
    <row r="113196" spans="1:5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 s="24">
        <f>VLOOKUP(C113196,Подписчики!A:C,3,0)</f>
        <v>44362.443458725073</v>
      </c>
    </row>
    <row r="113197" spans="1:5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 s="24">
        <f>VLOOKUP(C113197,Подписчики!A:C,3,0)</f>
        <v>44315.238472115379</v>
      </c>
    </row>
    <row r="113198" spans="1:5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 s="24">
        <f>VLOOKUP(C113198,Подписчики!A:C,3,0)</f>
        <v>44373.685006160973</v>
      </c>
    </row>
    <row r="113199" spans="1:5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 s="24">
        <f>VLOOKUP(C113199,Подписчики!A:C,3,0)</f>
        <v>44348.364333475787</v>
      </c>
    </row>
    <row r="113200" spans="1:5" x14ac:dyDescent="0.25">
      <c r="A113200">
        <v>342079</v>
      </c>
      <c r="B113200" s="2">
        <v>44409.911</v>
      </c>
      <c r="C113200">
        <v>159297</v>
      </c>
      <c r="D113200">
        <v>301890</v>
      </c>
      <c r="E113200" s="24">
        <f>VLOOKUP(C113200,Подписчики!A:C,3,0)</f>
        <v>44397.358158475785</v>
      </c>
    </row>
    <row r="113201" spans="1:5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 s="24">
        <f>VLOOKUP(C113201,Подписчики!A:C,3,0)</f>
        <v>44375.3088210114</v>
      </c>
    </row>
    <row r="113202" spans="1:5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 s="24">
        <f>VLOOKUP(C113202,Подписчики!A:C,3,0)</f>
        <v>44371.530958974363</v>
      </c>
    </row>
    <row r="113203" spans="1:5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 s="24">
        <f>VLOOKUP(C113203,Подписчики!A:C,3,0)</f>
        <v>44408.282832977209</v>
      </c>
    </row>
    <row r="113204" spans="1:5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 s="24">
        <f>VLOOKUP(C113204,Подписчики!A:C,3,0)</f>
        <v>44344.457429522794</v>
      </c>
    </row>
    <row r="113205" spans="1:5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 s="24">
        <f>VLOOKUP(C113205,Подписчики!A:C,3,0)</f>
        <v>44377.353268482904</v>
      </c>
    </row>
    <row r="113206" spans="1:5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 s="24">
        <f>VLOOKUP(C113206,Подписчики!A:C,3,0)</f>
        <v>44339.654083262103</v>
      </c>
    </row>
    <row r="113207" spans="1:5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 s="24">
        <f>VLOOKUP(C113207,Подписчики!A:C,3,0)</f>
        <v>44373.45291103988</v>
      </c>
    </row>
    <row r="113208" spans="1:5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 s="24">
        <f>VLOOKUP(C113208,Подписчики!A:C,3,0)</f>
        <v>44369.619176531342</v>
      </c>
    </row>
    <row r="113209" spans="1:5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 s="24">
        <f>VLOOKUP(C113209,Подписчики!A:C,3,0)</f>
        <v>44372.348662642449</v>
      </c>
    </row>
    <row r="113210" spans="1:5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 s="24">
        <f>VLOOKUP(C113210,Подписчики!A:C,3,0)</f>
        <v>44401.086067307697</v>
      </c>
    </row>
    <row r="113211" spans="1:5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 s="24">
        <f>VLOOKUP(C113211,Подписчики!A:C,3,0)</f>
        <v>44322.96546566952</v>
      </c>
    </row>
    <row r="113212" spans="1:5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 s="24">
        <f>VLOOKUP(C113212,Подписчики!A:C,3,0)</f>
        <v>44347.192216168092</v>
      </c>
    </row>
    <row r="113213" spans="1:5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 s="24">
        <f>VLOOKUP(C113213,Подписчики!A:C,3,0)</f>
        <v>44300.228728881768</v>
      </c>
    </row>
    <row r="113214" spans="1:5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 s="24">
        <f>VLOOKUP(C113214,Подписчики!A:C,3,0)</f>
        <v>44340.555706908832</v>
      </c>
    </row>
    <row r="113215" spans="1:5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 s="24">
        <f>VLOOKUP(C113215,Подписчики!A:C,3,0)</f>
        <v>44372.916482977213</v>
      </c>
    </row>
    <row r="113216" spans="1:5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 s="24">
        <f>VLOOKUP(C113216,Подписчики!A:C,3,0)</f>
        <v>44371.960892913106</v>
      </c>
    </row>
    <row r="113217" spans="1:5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 s="24">
        <f>VLOOKUP(C113217,Подписчики!A:C,3,0)</f>
        <v>44312.559148290602</v>
      </c>
    </row>
    <row r="113218" spans="1:5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 s="24">
        <f>VLOOKUP(C113218,Подписчики!A:C,3,0)</f>
        <v>44342.586405840448</v>
      </c>
    </row>
    <row r="113219" spans="1:5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 s="24">
        <f>VLOOKUP(C113219,Подписчики!A:C,3,0)</f>
        <v>44344.909299893166</v>
      </c>
    </row>
    <row r="113220" spans="1:5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 s="24">
        <f>VLOOKUP(C113220,Подписчики!A:C,3,0)</f>
        <v>44284.722882300564</v>
      </c>
    </row>
    <row r="113221" spans="1:5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 s="24">
        <f>VLOOKUP(C113221,Подписчики!A:C,3,0)</f>
        <v>44373.251349216531</v>
      </c>
    </row>
    <row r="113222" spans="1:5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 s="24">
        <f>VLOOKUP(C113222,Подписчики!A:C,3,0)</f>
        <v>44302.227048326218</v>
      </c>
    </row>
    <row r="113223" spans="1:5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 s="24">
        <f>VLOOKUP(C113223,Подписчики!A:C,3,0)</f>
        <v>44340.772602528494</v>
      </c>
    </row>
    <row r="113224" spans="1:5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 s="24">
        <f>VLOOKUP(C113224,Подписчики!A:C,3,0)</f>
        <v>44343.910223326217</v>
      </c>
    </row>
    <row r="113225" spans="1:5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 s="24">
        <f>VLOOKUP(C113225,Подписчики!A:C,3,0)</f>
        <v>44372.236258440178</v>
      </c>
    </row>
    <row r="113226" spans="1:5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 s="24">
        <f>VLOOKUP(C113226,Подписчики!A:C,3,0)</f>
        <v>44345.099603917377</v>
      </c>
    </row>
    <row r="113227" spans="1:5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 s="24">
        <f>VLOOKUP(C113227,Подписчики!A:C,3,0)</f>
        <v>44345.000619622508</v>
      </c>
    </row>
    <row r="113228" spans="1:5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 s="24">
        <f>VLOOKUP(C113228,Подписчики!A:C,3,0)</f>
        <v>44371.525262179493</v>
      </c>
    </row>
    <row r="113229" spans="1:5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 s="24">
        <f>VLOOKUP(C113229,Подписчики!A:C,3,0)</f>
        <v>44397.700950854705</v>
      </c>
    </row>
    <row r="113230" spans="1:5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 s="24">
        <f>VLOOKUP(C113230,Подписчики!A:C,3,0)</f>
        <v>44371.130620762102</v>
      </c>
    </row>
    <row r="113231" spans="1:5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 s="24">
        <f>VLOOKUP(C113231,Подписчики!A:C,3,0)</f>
        <v>44303.626936716522</v>
      </c>
    </row>
    <row r="113232" spans="1:5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 s="24">
        <f>VLOOKUP(C113232,Подписчики!A:C,3,0)</f>
        <v>44313.813178169512</v>
      </c>
    </row>
    <row r="113233" spans="1:5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 s="24">
        <f>VLOOKUP(C113233,Подписчики!A:C,3,0)</f>
        <v>44342.140641773505</v>
      </c>
    </row>
    <row r="113234" spans="1:5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 s="24">
        <f>VLOOKUP(C113234,Подписчики!A:C,3,0)</f>
        <v>44374.980716168095</v>
      </c>
    </row>
    <row r="113235" spans="1:5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 s="24">
        <f>VLOOKUP(C113235,Подписчики!A:C,3,0)</f>
        <v>44408.509328596861</v>
      </c>
    </row>
    <row r="113236" spans="1:5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 s="24">
        <f>VLOOKUP(C113236,Подписчики!A:C,3,0)</f>
        <v>44384.963951958685</v>
      </c>
    </row>
    <row r="113237" spans="1:5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 s="24">
        <f>VLOOKUP(C113237,Подписчики!A:C,3,0)</f>
        <v>44294.930314957266</v>
      </c>
    </row>
    <row r="113238" spans="1:5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 s="24">
        <f>VLOOKUP(C113238,Подписчики!A:C,3,0)</f>
        <v>44342.618751282047</v>
      </c>
    </row>
    <row r="113239" spans="1:5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 s="24">
        <f>VLOOKUP(C113239,Подписчики!A:C,3,0)</f>
        <v>44372.670571225077</v>
      </c>
    </row>
    <row r="113240" spans="1:5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 s="24">
        <f>VLOOKUP(C113240,Подписчики!A:C,3,0)</f>
        <v>44374.346772649573</v>
      </c>
    </row>
    <row r="113241" spans="1:5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 s="24">
        <f>VLOOKUP(C113241,Подписчики!A:C,3,0)</f>
        <v>44394.107691381767</v>
      </c>
    </row>
    <row r="113242" spans="1:5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 s="24">
        <f>VLOOKUP(C113242,Подписчики!A:C,3,0)</f>
        <v>44300.375937179488</v>
      </c>
    </row>
    <row r="113243" spans="1:5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 s="24">
        <f>VLOOKUP(C113243,Подписчики!A:C,3,0)</f>
        <v>44341.171689921655</v>
      </c>
    </row>
    <row r="113244" spans="1:5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 s="24">
        <f>VLOOKUP(C113244,Подписчики!A:C,3,0)</f>
        <v>44311.148051816243</v>
      </c>
    </row>
    <row r="113245" spans="1:5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 s="24">
        <f>VLOOKUP(C113245,Подписчики!A:C,3,0)</f>
        <v>44309.414062642456</v>
      </c>
    </row>
    <row r="113246" spans="1:5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 s="24">
        <f>VLOOKUP(C113246,Подписчики!A:C,3,0)</f>
        <v>44340.344880199438</v>
      </c>
    </row>
    <row r="113247" spans="1:5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 s="24">
        <f>VLOOKUP(C113247,Подписчики!A:C,3,0)</f>
        <v>44302.483566880343</v>
      </c>
    </row>
    <row r="113248" spans="1:5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 s="24">
        <f>VLOOKUP(C113248,Подписчики!A:C,3,0)</f>
        <v>44353.499948361823</v>
      </c>
    </row>
    <row r="113249" spans="1:5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 s="24">
        <f>VLOOKUP(C113249,Подписчики!A:C,3,0)</f>
        <v>44371.364937179489</v>
      </c>
    </row>
    <row r="113250" spans="1:5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 s="24">
        <f>VLOOKUP(C113250,Подписчики!A:C,3,0)</f>
        <v>44398.44327653134</v>
      </c>
    </row>
    <row r="113251" spans="1:5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 s="24">
        <f>VLOOKUP(C113251,Подписчики!A:C,3,0)</f>
        <v>44346.100007122513</v>
      </c>
    </row>
    <row r="113252" spans="1:5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 s="24">
        <f>VLOOKUP(C113252,Подписчики!A:C,3,0)</f>
        <v>44407.866774608265</v>
      </c>
    </row>
    <row r="113253" spans="1:5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 s="24">
        <f>VLOOKUP(C113253,Подписчики!A:C,3,0)</f>
        <v>44346.531858012822</v>
      </c>
    </row>
    <row r="113254" spans="1:5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 s="24">
        <f>VLOOKUP(C113254,Подписчики!A:C,3,0)</f>
        <v>44374.74626641738</v>
      </c>
    </row>
    <row r="113255" spans="1:5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 s="24">
        <f>VLOOKUP(C113255,Подписчики!A:C,3,0)</f>
        <v>44289.490361396012</v>
      </c>
    </row>
    <row r="113256" spans="1:5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 s="24">
        <f>VLOOKUP(C113256,Подписчики!A:C,3,0)</f>
        <v>44332.092436467232</v>
      </c>
    </row>
    <row r="113257" spans="1:5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 s="24">
        <f>VLOOKUP(C113257,Подписчики!A:C,3,0)</f>
        <v>44344.003442770663</v>
      </c>
    </row>
    <row r="113258" spans="1:5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 s="24">
        <f>VLOOKUP(C113258,Подписчики!A:C,3,0)</f>
        <v>44379.087813532766</v>
      </c>
    </row>
    <row r="113259" spans="1:5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 s="24">
        <f>VLOOKUP(C113259,Подписчики!A:C,3,0)</f>
        <v>44344.677494622505</v>
      </c>
    </row>
    <row r="113260" spans="1:5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 s="24">
        <f>VLOOKUP(C113260,Подписчики!A:C,3,0)</f>
        <v>44310.495122364671</v>
      </c>
    </row>
    <row r="113261" spans="1:5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 s="24">
        <f>VLOOKUP(C113261,Подписчики!A:C,3,0)</f>
        <v>44390.745713105418</v>
      </c>
    </row>
    <row r="113262" spans="1:5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 s="24">
        <f>VLOOKUP(C113262,Подписчики!A:C,3,0)</f>
        <v>44315.935020085475</v>
      </c>
    </row>
    <row r="113263" spans="1:5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 s="24">
        <f>VLOOKUP(C113263,Подписчики!A:C,3,0)</f>
        <v>44374.450231837603</v>
      </c>
    </row>
    <row r="113264" spans="1:5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 s="24">
        <f>VLOOKUP(C113264,Подписчики!A:C,3,0)</f>
        <v>44311.826497400289</v>
      </c>
    </row>
    <row r="113265" spans="1:5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 s="24">
        <f>VLOOKUP(C113265,Подписчики!A:C,3,0)</f>
        <v>44372.115336289178</v>
      </c>
    </row>
    <row r="113266" spans="1:5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 s="24">
        <f>VLOOKUP(C113266,Подписчики!A:C,3,0)</f>
        <v>44294.823114031344</v>
      </c>
    </row>
    <row r="113267" spans="1:5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 s="24">
        <f>VLOOKUP(C113267,Подписчики!A:C,3,0)</f>
        <v>44400.73595918803</v>
      </c>
    </row>
    <row r="113268" spans="1:5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 s="24">
        <f>VLOOKUP(C113268,Подписчики!A:C,3,0)</f>
        <v>44327.141987606839</v>
      </c>
    </row>
    <row r="113269" spans="1:5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 s="24">
        <f>VLOOKUP(C113269,Подписчики!A:C,3,0)</f>
        <v>44400.3276687322</v>
      </c>
    </row>
    <row r="113270" spans="1:5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 s="24">
        <f>VLOOKUP(C113270,Подписчики!A:C,3,0)</f>
        <v>44325.988697863249</v>
      </c>
    </row>
    <row r="113271" spans="1:5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 s="24">
        <f>VLOOKUP(C113271,Подписчики!A:C,3,0)</f>
        <v>44388.57905192308</v>
      </c>
    </row>
    <row r="113272" spans="1:5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 s="24">
        <f>VLOOKUP(C113272,Подписчики!A:C,3,0)</f>
        <v>44374.984636075496</v>
      </c>
    </row>
    <row r="113273" spans="1:5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 s="24">
        <f>VLOOKUP(C113273,Подписчики!A:C,3,0)</f>
        <v>44343.954130199432</v>
      </c>
    </row>
    <row r="113274" spans="1:5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 s="24">
        <f>VLOOKUP(C113274,Подписчики!A:C,3,0)</f>
        <v>44375.436913069803</v>
      </c>
    </row>
    <row r="113275" spans="1:5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 s="24">
        <f>VLOOKUP(C113275,Подписчики!A:C,3,0)</f>
        <v>44350.698087891738</v>
      </c>
    </row>
    <row r="113276" spans="1:5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 s="24">
        <f>VLOOKUP(C113276,Подписчики!A:C,3,0)</f>
        <v>44408.80450523505</v>
      </c>
    </row>
    <row r="113277" spans="1:5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 s="24">
        <f>VLOOKUP(C113277,Подписчики!A:C,3,0)</f>
        <v>44310.046407621085</v>
      </c>
    </row>
    <row r="113278" spans="1:5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 s="24">
        <f>VLOOKUP(C113278,Подписчики!A:C,3,0)</f>
        <v>44374.978430947289</v>
      </c>
    </row>
    <row r="113279" spans="1:5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 s="24">
        <f>VLOOKUP(C113279,Подписчики!A:C,3,0)</f>
        <v>44407.575092877494</v>
      </c>
    </row>
    <row r="113280" spans="1:5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 s="24">
        <f>VLOOKUP(C113280,Подписчики!A:C,3,0)</f>
        <v>44294.44115153134</v>
      </c>
    </row>
    <row r="113281" spans="1:5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 s="24">
        <f>VLOOKUP(C113281,Подписчики!A:C,3,0)</f>
        <v>44344.575743732203</v>
      </c>
    </row>
    <row r="113282" spans="1:5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 s="24">
        <f>VLOOKUP(C113282,Подписчики!A:C,3,0)</f>
        <v>44310.161027635324</v>
      </c>
    </row>
    <row r="113283" spans="1:5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 s="24">
        <f>VLOOKUP(C113283,Подписчики!A:C,3,0)</f>
        <v>44329.440274679488</v>
      </c>
    </row>
    <row r="113284" spans="1:5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 s="24">
        <f>VLOOKUP(C113284,Подписчики!A:C,3,0)</f>
        <v>44308.341176994305</v>
      </c>
    </row>
    <row r="113285" spans="1:5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 s="24">
        <f>VLOOKUP(C113285,Подписчики!A:C,3,0)</f>
        <v>44364.435283974359</v>
      </c>
    </row>
    <row r="113286" spans="1:5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 s="24">
        <f>VLOOKUP(C113286,Подписчики!A:C,3,0)</f>
        <v>44374.897143696588</v>
      </c>
    </row>
    <row r="113287" spans="1:5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 s="24">
        <f>VLOOKUP(C113287,Подписчики!A:C,3,0)</f>
        <v>44365.01970341881</v>
      </c>
    </row>
    <row r="113288" spans="1:5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 s="24">
        <f>VLOOKUP(C113288,Подписчики!A:C,3,0)</f>
        <v>44295.824076531346</v>
      </c>
    </row>
    <row r="113289" spans="1:5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 s="24">
        <f>VLOOKUP(C113289,Подписчики!A:C,3,0)</f>
        <v>44312.14830202992</v>
      </c>
    </row>
    <row r="113290" spans="1:5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 s="24">
        <f>VLOOKUP(C113290,Подписчики!A:C,3,0)</f>
        <v>44373.84280608975</v>
      </c>
    </row>
    <row r="113291" spans="1:5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 s="24">
        <f>VLOOKUP(C113291,Подписчики!A:C,3,0)</f>
        <v>44409.462766168093</v>
      </c>
    </row>
    <row r="113292" spans="1:5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 s="24">
        <f>VLOOKUP(C113292,Подписчики!A:C,3,0)</f>
        <v>44402.822403881772</v>
      </c>
    </row>
    <row r="113293" spans="1:5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 s="24">
        <f>VLOOKUP(C113293,Подписчики!A:C,3,0)</f>
        <v>44372.32464690171</v>
      </c>
    </row>
    <row r="113294" spans="1:5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 s="24">
        <f>VLOOKUP(C113294,Подписчики!A:C,3,0)</f>
        <v>44345.692601068375</v>
      </c>
    </row>
    <row r="113295" spans="1:5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 s="24">
        <f>VLOOKUP(C113295,Подписчики!A:C,3,0)</f>
        <v>44375.706158725065</v>
      </c>
    </row>
    <row r="113296" spans="1:5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 s="24">
        <f>VLOOKUP(C113296,Подписчики!A:C,3,0)</f>
        <v>44358.677631410254</v>
      </c>
    </row>
    <row r="113297" spans="1:5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 s="24">
        <f>VLOOKUP(C113297,Подписчики!A:C,3,0)</f>
        <v>44390.495092556979</v>
      </c>
    </row>
    <row r="113298" spans="1:5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 s="24">
        <f>VLOOKUP(C113298,Подписчики!A:C,3,0)</f>
        <v>44342.215530911679</v>
      </c>
    </row>
    <row r="113299" spans="1:5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 s="24">
        <f>VLOOKUP(C113299,Подписчики!A:C,3,0)</f>
        <v>44340.348730448713</v>
      </c>
    </row>
    <row r="113300" spans="1:5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 s="24">
        <f>VLOOKUP(C113300,Подписчики!A:C,3,0)</f>
        <v>44374.380591346162</v>
      </c>
    </row>
    <row r="113301" spans="1:5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 s="24">
        <f>VLOOKUP(C113301,Подписчики!A:C,3,0)</f>
        <v>44347.482780982908</v>
      </c>
    </row>
    <row r="113302" spans="1:5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 s="24">
        <f>VLOOKUP(C113302,Подписчики!A:C,3,0)</f>
        <v>44378.91247353988</v>
      </c>
    </row>
    <row r="113303" spans="1:5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 s="24">
        <f>VLOOKUP(C113303,Подписчики!A:C,3,0)</f>
        <v>44312.120143482905</v>
      </c>
    </row>
    <row r="113304" spans="1:5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 s="24">
        <f>VLOOKUP(C113304,Подписчики!A:C,3,0)</f>
        <v>44400.720318233623</v>
      </c>
    </row>
    <row r="113305" spans="1:5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 s="24">
        <f>VLOOKUP(C113305,Подписчики!A:C,3,0)</f>
        <v>44372.804968198012</v>
      </c>
    </row>
    <row r="113306" spans="1:5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 s="24">
        <f>VLOOKUP(C113306,Подписчики!A:C,3,0)</f>
        <v>44346.338721723645</v>
      </c>
    </row>
    <row r="113307" spans="1:5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 s="24">
        <f>VLOOKUP(C113307,Подписчики!A:C,3,0)</f>
        <v>44318.198966631055</v>
      </c>
    </row>
    <row r="113308" spans="1:5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 s="24">
        <f>VLOOKUP(C113308,Подписчики!A:C,3,0)</f>
        <v>44311.933237678066</v>
      </c>
    </row>
    <row r="113309" spans="1:5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 s="24">
        <f>VLOOKUP(C113309,Подписчики!A:C,3,0)</f>
        <v>44371.688092058408</v>
      </c>
    </row>
    <row r="113310" spans="1:5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 s="24">
        <f>VLOOKUP(C113310,Подписчики!A:C,3,0)</f>
        <v>44313.925474252137</v>
      </c>
    </row>
    <row r="113311" spans="1:5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 s="24">
        <f>VLOOKUP(C113311,Подписчики!A:C,3,0)</f>
        <v>44343.386466631055</v>
      </c>
    </row>
    <row r="113312" spans="1:5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 s="24">
        <f>VLOOKUP(C113312,Подписчики!A:C,3,0)</f>
        <v>44312.248682300567</v>
      </c>
    </row>
    <row r="113313" spans="1:5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 s="24">
        <f>VLOOKUP(C113313,Подписчики!A:C,3,0)</f>
        <v>44309.739287464385</v>
      </c>
    </row>
    <row r="113314" spans="1:5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 s="24">
        <f>VLOOKUP(C113314,Подписчики!A:C,3,0)</f>
        <v>44372.066545085472</v>
      </c>
    </row>
    <row r="113315" spans="1:5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 s="24">
        <f>VLOOKUP(C113315,Подписчики!A:C,3,0)</f>
        <v>44375.831951566957</v>
      </c>
    </row>
    <row r="113316" spans="1:5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 s="24">
        <f>VLOOKUP(C113316,Подписчики!A:C,3,0)</f>
        <v>44297.138119871801</v>
      </c>
    </row>
    <row r="113317" spans="1:5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 s="24">
        <f>VLOOKUP(C113317,Подписчики!A:C,3,0)</f>
        <v>44344.068042735045</v>
      </c>
    </row>
    <row r="113318" spans="1:5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 s="24">
        <f>VLOOKUP(C113318,Подписчики!A:C,3,0)</f>
        <v>44318.12238158832</v>
      </c>
    </row>
    <row r="113319" spans="1:5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 s="24">
        <f>VLOOKUP(C113319,Подписчики!A:C,3,0)</f>
        <v>44302.902955306272</v>
      </c>
    </row>
    <row r="113320" spans="1:5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 s="24">
        <f>VLOOKUP(C113320,Подписчики!A:C,3,0)</f>
        <v>44399.720587428776</v>
      </c>
    </row>
    <row r="113321" spans="1:5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 s="24">
        <f>VLOOKUP(C113321,Подписчики!A:C,3,0)</f>
        <v>44358.884812428769</v>
      </c>
    </row>
    <row r="113322" spans="1:5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 s="24">
        <f>VLOOKUP(C113322,Подписчики!A:C,3,0)</f>
        <v>44320.983001353277</v>
      </c>
    </row>
    <row r="113323" spans="1:5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 s="24">
        <f>VLOOKUP(C113323,Подписчики!A:C,3,0)</f>
        <v>44373.157277955841</v>
      </c>
    </row>
    <row r="113324" spans="1:5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 s="24">
        <f>VLOOKUP(C113324,Подписчики!A:C,3,0)</f>
        <v>44340.796858547008</v>
      </c>
    </row>
    <row r="113325" spans="1:5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 s="24">
        <f>VLOOKUP(C113325,Подписчики!A:C,3,0)</f>
        <v>44405.959273041306</v>
      </c>
    </row>
    <row r="113326" spans="1:5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 s="24">
        <f>VLOOKUP(C113326,Подписчики!A:C,3,0)</f>
        <v>44338.236630982909</v>
      </c>
    </row>
    <row r="113327" spans="1:5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 s="24">
        <f>VLOOKUP(C113327,Подписчики!A:C,3,0)</f>
        <v>44340.515488390316</v>
      </c>
    </row>
    <row r="113328" spans="1:5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 s="24">
        <f>VLOOKUP(C113328,Подписчики!A:C,3,0)</f>
        <v>44313.887487179491</v>
      </c>
    </row>
    <row r="113329" spans="1:5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 s="24">
        <f>VLOOKUP(C113329,Подписчики!A:C,3,0)</f>
        <v>44341.467345049859</v>
      </c>
    </row>
    <row r="113330" spans="1:5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 s="24">
        <f>VLOOKUP(C113330,Подписчики!A:C,3,0)</f>
        <v>44329.88927261396</v>
      </c>
    </row>
    <row r="113331" spans="1:5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 s="24">
        <f>VLOOKUP(C113331,Подписчики!A:C,3,0)</f>
        <v>44290.154850854698</v>
      </c>
    </row>
    <row r="113332" spans="1:5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 s="24">
        <f>VLOOKUP(C113332,Подписчики!A:C,3,0)</f>
        <v>44315.840298076924</v>
      </c>
    </row>
    <row r="113333" spans="1:5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 s="24">
        <f>VLOOKUP(C113333,Подписчики!A:C,3,0)</f>
        <v>44387.857750605413</v>
      </c>
    </row>
    <row r="113334" spans="1:5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 s="24">
        <f>VLOOKUP(C113334,Подписчики!A:C,3,0)</f>
        <v>44314.71241103988</v>
      </c>
    </row>
    <row r="113335" spans="1:5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 s="24">
        <f>VLOOKUP(C113335,Подписчики!A:C,3,0)</f>
        <v>44366.411769871796</v>
      </c>
    </row>
    <row r="113336" spans="1:5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 s="24">
        <f>VLOOKUP(C113336,Подписчики!A:C,3,0)</f>
        <v>44296.249902635325</v>
      </c>
    </row>
    <row r="113337" spans="1:5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 s="24">
        <f>VLOOKUP(C113337,Подписчики!A:C,3,0)</f>
        <v>44332.625823753566</v>
      </c>
    </row>
    <row r="113338" spans="1:5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 s="24">
        <f>VLOOKUP(C113338,Подписчики!A:C,3,0)</f>
        <v>44343.536895121091</v>
      </c>
    </row>
    <row r="113339" spans="1:5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 s="24">
        <f>VLOOKUP(C113339,Подписчики!A:C,3,0)</f>
        <v>44385.697941987179</v>
      </c>
    </row>
    <row r="113340" spans="1:5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 s="24">
        <f>VLOOKUP(C113340,Подписчики!A:C,3,0)</f>
        <v>44393.896337678067</v>
      </c>
    </row>
    <row r="113341" spans="1:5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 s="24">
        <f>VLOOKUP(C113341,Подписчики!A:C,3,0)</f>
        <v>44376.552299750721</v>
      </c>
    </row>
    <row r="113342" spans="1:5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 s="24">
        <f>VLOOKUP(C113342,Подписчики!A:C,3,0)</f>
        <v>44311.566269159543</v>
      </c>
    </row>
    <row r="113343" spans="1:5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 s="24">
        <f>VLOOKUP(C113343,Подписчики!A:C,3,0)</f>
        <v>44308.091491809122</v>
      </c>
    </row>
    <row r="113344" spans="1:5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 s="24">
        <f>VLOOKUP(C113344,Подписчики!A:C,3,0)</f>
        <v>44344.115377029921</v>
      </c>
    </row>
    <row r="113345" spans="1:5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 s="24">
        <f>VLOOKUP(C113345,Подписчики!A:C,3,0)</f>
        <v>44373.100269373215</v>
      </c>
    </row>
    <row r="113346" spans="1:5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 s="24">
        <f>VLOOKUP(C113346,Подписчики!A:C,3,0)</f>
        <v>44377.285688354699</v>
      </c>
    </row>
    <row r="113347" spans="1:5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 s="24">
        <f>VLOOKUP(C113347,Подписчики!A:C,3,0)</f>
        <v>44407.461427243587</v>
      </c>
    </row>
    <row r="113348" spans="1:5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 s="24">
        <f>VLOOKUP(C113348,Подписчики!A:C,3,0)</f>
        <v>44308.176013995726</v>
      </c>
    </row>
    <row r="113349" spans="1:5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 s="24">
        <f>VLOOKUP(C113349,Подписчики!A:C,3,0)</f>
        <v>44373.158331410254</v>
      </c>
    </row>
    <row r="113350" spans="1:5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 s="24">
        <f>VLOOKUP(C113350,Подписчики!A:C,3,0)</f>
        <v>44341.309745263527</v>
      </c>
    </row>
    <row r="113351" spans="1:5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 s="24">
        <f>VLOOKUP(C113351,Подписчики!A:C,3,0)</f>
        <v>44344.596610113957</v>
      </c>
    </row>
    <row r="113352" spans="1:5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 s="24">
        <f>VLOOKUP(C113352,Подписчики!A:C,3,0)</f>
        <v>44347.049814066952</v>
      </c>
    </row>
    <row r="113353" spans="1:5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 s="24">
        <f>VLOOKUP(C113353,Подписчики!A:C,3,0)</f>
        <v>44311.662907407408</v>
      </c>
    </row>
    <row r="113354" spans="1:5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 s="24">
        <f>VLOOKUP(C113354,Подписчики!A:C,3,0)</f>
        <v>44354.838394337603</v>
      </c>
    </row>
    <row r="113355" spans="1:5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 s="24">
        <f>VLOOKUP(C113355,Подписчики!A:C,3,0)</f>
        <v>44308.756819586895</v>
      </c>
    </row>
    <row r="113356" spans="1:5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 s="24">
        <f>VLOOKUP(C113356,Подписчики!A:C,3,0)</f>
        <v>44341.332332300568</v>
      </c>
    </row>
    <row r="113357" spans="1:5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 s="24">
        <f>VLOOKUP(C113357,Подписчики!A:C,3,0)</f>
        <v>44376.444594871798</v>
      </c>
    </row>
    <row r="113358" spans="1:5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 s="24">
        <f>VLOOKUP(C113358,Подписчики!A:C,3,0)</f>
        <v>44320.734143198002</v>
      </c>
    </row>
    <row r="113359" spans="1:5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 s="24">
        <f>VLOOKUP(C113359,Подписчики!A:C,3,0)</f>
        <v>44373.810431374637</v>
      </c>
    </row>
    <row r="113360" spans="1:5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 s="24">
        <f>VLOOKUP(C113360,Подписчики!A:C,3,0)</f>
        <v>44379.112243945863</v>
      </c>
    </row>
    <row r="113361" spans="1:5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 s="24">
        <f>VLOOKUP(C113361,Подписчики!A:C,3,0)</f>
        <v>44409.63129255698</v>
      </c>
    </row>
    <row r="113362" spans="1:5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 s="24">
        <f>VLOOKUP(C113362,Подписчики!A:C,3,0)</f>
        <v>44371.814384864672</v>
      </c>
    </row>
    <row r="113363" spans="1:5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 s="24">
        <f>VLOOKUP(C113363,Подписчики!A:C,3,0)</f>
        <v>44361.128478668092</v>
      </c>
    </row>
    <row r="113364" spans="1:5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 s="24">
        <f>VLOOKUP(C113364,Подписчики!A:C,3,0)</f>
        <v>44345.64475409544</v>
      </c>
    </row>
    <row r="113365" spans="1:5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 s="24">
        <f>VLOOKUP(C113365,Подписчики!A:C,3,0)</f>
        <v>44372.837596047015</v>
      </c>
    </row>
    <row r="113366" spans="1:5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 s="24">
        <f>VLOOKUP(C113366,Подписчики!A:C,3,0)</f>
        <v>44344.196759188031</v>
      </c>
    </row>
    <row r="113367" spans="1:5" x14ac:dyDescent="0.25">
      <c r="A113367">
        <v>342578</v>
      </c>
      <c r="B113367" s="2">
        <v>44410.123</v>
      </c>
      <c r="C113367">
        <v>331965</v>
      </c>
      <c r="D113367">
        <v>347008</v>
      </c>
      <c r="E113367" s="24">
        <f>VLOOKUP(C113367,Подписчики!A:C,3,0)</f>
        <v>44309.519109401706</v>
      </c>
    </row>
    <row r="113368" spans="1:5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 s="24">
        <f>VLOOKUP(C113368,Подписчики!A:C,3,0)</f>
        <v>44352.198515669515</v>
      </c>
    </row>
    <row r="113369" spans="1:5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 s="24">
        <f>VLOOKUP(C113369,Подписчики!A:C,3,0)</f>
        <v>44315.7585741453</v>
      </c>
    </row>
    <row r="113370" spans="1:5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 s="24">
        <f>VLOOKUP(C113370,Подписчики!A:C,3,0)</f>
        <v>44314.459351602571</v>
      </c>
    </row>
    <row r="113371" spans="1:5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 s="24">
        <f>VLOOKUP(C113371,Подписчики!A:C,3,0)</f>
        <v>44345.486893019937</v>
      </c>
    </row>
    <row r="113372" spans="1:5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 s="24">
        <f>VLOOKUP(C113372,Подписчики!A:C,3,0)</f>
        <v>44341.633691381772</v>
      </c>
    </row>
    <row r="113373" spans="1:5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 s="24">
        <f>VLOOKUP(C113373,Подписчики!A:C,3,0)</f>
        <v>44308.071530519941</v>
      </c>
    </row>
    <row r="113374" spans="1:5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 s="24">
        <f>VLOOKUP(C113374,Подписчики!A:C,3,0)</f>
        <v>44345.278597435899</v>
      </c>
    </row>
    <row r="113375" spans="1:5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 s="24">
        <f>VLOOKUP(C113375,Подписчики!A:C,3,0)</f>
        <v>44336.829309864675</v>
      </c>
    </row>
    <row r="113376" spans="1:5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 s="24">
        <f>VLOOKUP(C113376,Подписчики!A:C,3,0)</f>
        <v>44307.107306160971</v>
      </c>
    </row>
    <row r="113377" spans="1:5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 s="24">
        <f>VLOOKUP(C113377,Подписчики!A:C,3,0)</f>
        <v>44341.299117521368</v>
      </c>
    </row>
    <row r="113378" spans="1:5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 s="24">
        <f>VLOOKUP(C113378,Подписчики!A:C,3,0)</f>
        <v>44395.343640242165</v>
      </c>
    </row>
    <row r="113379" spans="1:5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 s="24">
        <f>VLOOKUP(C113379,Подписчики!A:C,3,0)</f>
        <v>44345.387850427353</v>
      </c>
    </row>
    <row r="113380" spans="1:5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 s="24">
        <f>VLOOKUP(C113380,Подписчики!A:C,3,0)</f>
        <v>44373.274123326213</v>
      </c>
    </row>
    <row r="113381" spans="1:5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 s="24">
        <f>VLOOKUP(C113381,Подписчики!A:C,3,0)</f>
        <v>44304.131464280625</v>
      </c>
    </row>
    <row r="113382" spans="1:5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 s="24">
        <f>VLOOKUP(C113382,Подписчики!A:C,3,0)</f>
        <v>44385.459397792023</v>
      </c>
    </row>
    <row r="113383" spans="1:5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 s="24">
        <f>VLOOKUP(C113383,Подписчики!A:C,3,0)</f>
        <v>44391.933864351857</v>
      </c>
    </row>
    <row r="113384" spans="1:5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 s="24">
        <f>VLOOKUP(C113384,Подписчики!A:C,3,0)</f>
        <v>44371.117187464384</v>
      </c>
    </row>
    <row r="113385" spans="1:5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 s="24">
        <f>VLOOKUP(C113385,Подписчики!A:C,3,0)</f>
        <v>44366.63668418803</v>
      </c>
    </row>
    <row r="113386" spans="1:5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 s="24">
        <f>VLOOKUP(C113386,Подписчики!A:C,3,0)</f>
        <v>44295.067537891737</v>
      </c>
    </row>
    <row r="113387" spans="1:5" x14ac:dyDescent="0.25">
      <c r="A113387">
        <v>342637</v>
      </c>
      <c r="B113387" s="2">
        <v>44410.19</v>
      </c>
      <c r="C113387">
        <v>194019</v>
      </c>
      <c r="D113387">
        <v>68095</v>
      </c>
      <c r="E113387" s="24">
        <f>VLOOKUP(C113387,Подписчики!A:C,3,0)</f>
        <v>44372.703907051284</v>
      </c>
    </row>
    <row r="113388" spans="1:5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 s="24">
        <f>VLOOKUP(C113388,Подписчики!A:C,3,0)</f>
        <v>44387.25226128917</v>
      </c>
    </row>
    <row r="113389" spans="1:5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 s="24">
        <f>VLOOKUP(C113389,Подписчики!A:C,3,0)</f>
        <v>44372.339101317659</v>
      </c>
    </row>
    <row r="113390" spans="1:5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 s="24">
        <f>VLOOKUP(C113390,Подписчики!A:C,3,0)</f>
        <v>44312.309379059829</v>
      </c>
    </row>
    <row r="113391" spans="1:5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 s="24">
        <f>VLOOKUP(C113391,Подписчики!A:C,3,0)</f>
        <v>44346.832761538462</v>
      </c>
    </row>
    <row r="113392" spans="1:5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 s="24">
        <f>VLOOKUP(C113392,Подписчики!A:C,3,0)</f>
        <v>44345.219997542736</v>
      </c>
    </row>
    <row r="113393" spans="1:5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 s="24">
        <f>VLOOKUP(C113393,Подписчики!A:C,3,0)</f>
        <v>44363.132969658123</v>
      </c>
    </row>
    <row r="113394" spans="1:5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 s="24">
        <f>VLOOKUP(C113394,Подписчики!A:C,3,0)</f>
        <v>44377.144447400293</v>
      </c>
    </row>
    <row r="113395" spans="1:5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 s="24">
        <f>VLOOKUP(C113395,Подписчики!A:C,3,0)</f>
        <v>44312.973565918801</v>
      </c>
    </row>
    <row r="113396" spans="1:5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 s="24">
        <f>VLOOKUP(C113396,Подписчики!A:C,3,0)</f>
        <v>44351.98982628205</v>
      </c>
    </row>
    <row r="113397" spans="1:5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 s="24">
        <f>VLOOKUP(C113397,Подписчики!A:C,3,0)</f>
        <v>44305.090414066959</v>
      </c>
    </row>
    <row r="113398" spans="1:5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 s="24">
        <f>VLOOKUP(C113398,Подписчики!A:C,3,0)</f>
        <v>44349.473062179488</v>
      </c>
    </row>
    <row r="113399" spans="1:5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 s="24">
        <f>VLOOKUP(C113399,Подписчики!A:C,3,0)</f>
        <v>44343.710374252136</v>
      </c>
    </row>
    <row r="113400" spans="1:5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 s="24">
        <f>VLOOKUP(C113400,Подписчики!A:C,3,0)</f>
        <v>44372.346757051288</v>
      </c>
    </row>
    <row r="113401" spans="1:5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 s="24">
        <f>VLOOKUP(C113401,Подписчики!A:C,3,0)</f>
        <v>44373.096974679487</v>
      </c>
    </row>
    <row r="113402" spans="1:5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 s="24">
        <f>VLOOKUP(C113402,Подписчики!A:C,3,0)</f>
        <v>44409.302809650995</v>
      </c>
    </row>
    <row r="113403" spans="1:5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 s="24">
        <f>VLOOKUP(C113403,Подписчики!A:C,3,0)</f>
        <v>44372.737327884621</v>
      </c>
    </row>
    <row r="113404" spans="1:5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 s="24">
        <f>VLOOKUP(C113404,Подписчики!A:C,3,0)</f>
        <v>44340.541584686609</v>
      </c>
    </row>
    <row r="113405" spans="1:5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 s="24">
        <f>VLOOKUP(C113405,Подписчики!A:C,3,0)</f>
        <v>44346.62765039174</v>
      </c>
    </row>
    <row r="113406" spans="1:5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 s="24">
        <f>VLOOKUP(C113406,Подписчики!A:C,3,0)</f>
        <v>44318.08238422365</v>
      </c>
    </row>
    <row r="113407" spans="1:5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 s="24">
        <f>VLOOKUP(C113407,Подписчики!A:C,3,0)</f>
        <v>44398.129796937326</v>
      </c>
    </row>
    <row r="113408" spans="1:5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 s="24">
        <f>VLOOKUP(C113408,Подписчики!A:C,3,0)</f>
        <v>44346.120442984327</v>
      </c>
    </row>
    <row r="113409" spans="1:5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 s="24">
        <f>VLOOKUP(C113409,Подписчики!A:C,3,0)</f>
        <v>44389.93351513533</v>
      </c>
    </row>
    <row r="113410" spans="1:5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 s="24">
        <f>VLOOKUP(C113410,Подписчики!A:C,3,0)</f>
        <v>44335.943672542729</v>
      </c>
    </row>
    <row r="113411" spans="1:5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 s="24">
        <f>VLOOKUP(C113411,Подписчики!A:C,3,0)</f>
        <v>44330.823028632476</v>
      </c>
    </row>
    <row r="113412" spans="1:5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 s="24">
        <f>VLOOKUP(C113412,Подписчики!A:C,3,0)</f>
        <v>44400.736096403132</v>
      </c>
    </row>
    <row r="113413" spans="1:5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 s="24">
        <f>VLOOKUP(C113413,Подписчики!A:C,3,0)</f>
        <v>44309.070601566957</v>
      </c>
    </row>
    <row r="113414" spans="1:5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 s="24">
        <f>VLOOKUP(C113414,Подписчики!A:C,3,0)</f>
        <v>44317.328636289181</v>
      </c>
    </row>
    <row r="113415" spans="1:5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 s="24">
        <f>VLOOKUP(C113415,Подписчики!A:C,3,0)</f>
        <v>44323.359122613954</v>
      </c>
    </row>
    <row r="113416" spans="1:5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 s="24">
        <f>VLOOKUP(C113416,Подписчики!A:C,3,0)</f>
        <v>44392.523198076924</v>
      </c>
    </row>
    <row r="113417" spans="1:5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 s="24">
        <f>VLOOKUP(C113417,Подписчики!A:C,3,0)</f>
        <v>44311.825397578345</v>
      </c>
    </row>
    <row r="113418" spans="1:5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 s="24">
        <f>VLOOKUP(C113418,Подписчики!A:C,3,0)</f>
        <v>44315.888272863252</v>
      </c>
    </row>
    <row r="113419" spans="1:5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 s="24">
        <f>VLOOKUP(C113419,Подписчики!A:C,3,0)</f>
        <v>44311.976402207976</v>
      </c>
    </row>
    <row r="113420" spans="1:5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 s="24">
        <f>VLOOKUP(C113420,Подписчики!A:C,3,0)</f>
        <v>44341.197134935901</v>
      </c>
    </row>
    <row r="113421" spans="1:5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 s="24">
        <f>VLOOKUP(C113421,Подписчики!A:C,3,0)</f>
        <v>44300.132838069803</v>
      </c>
    </row>
    <row r="113422" spans="1:5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 s="24">
        <f>VLOOKUP(C113422,Подписчики!A:C,3,0)</f>
        <v>44338.726696189457</v>
      </c>
    </row>
    <row r="113423" spans="1:5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 s="24">
        <f>VLOOKUP(C113423,Подписчики!A:C,3,0)</f>
        <v>44339.383681410261</v>
      </c>
    </row>
    <row r="113424" spans="1:5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 s="24">
        <f>VLOOKUP(C113424,Подписчики!A:C,3,0)</f>
        <v>44342.180570334756</v>
      </c>
    </row>
    <row r="113425" spans="1:5" x14ac:dyDescent="0.25">
      <c r="A113425">
        <v>342748</v>
      </c>
      <c r="B113425" s="2">
        <v>44410.356</v>
      </c>
      <c r="C113425">
        <v>117599</v>
      </c>
      <c r="D113425">
        <v>347008</v>
      </c>
      <c r="E113425" s="24">
        <f>VLOOKUP(C113425,Подписчики!A:C,3,0)</f>
        <v>44372.606033511394</v>
      </c>
    </row>
    <row r="113426" spans="1:5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 s="24">
        <f>VLOOKUP(C113426,Подписчики!A:C,3,0)</f>
        <v>44385.587388995729</v>
      </c>
    </row>
    <row r="113427" spans="1:5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 s="24">
        <f>VLOOKUP(C113427,Подписчики!A:C,3,0)</f>
        <v>44395.343640242165</v>
      </c>
    </row>
    <row r="113428" spans="1:5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 s="24">
        <f>VLOOKUP(C113428,Подписчики!A:C,3,0)</f>
        <v>44345.004867948715</v>
      </c>
    </row>
    <row r="113429" spans="1:5" x14ac:dyDescent="0.25">
      <c r="A113429">
        <v>342756</v>
      </c>
      <c r="B113429" s="2">
        <v>44410.373</v>
      </c>
      <c r="C113429">
        <v>55495</v>
      </c>
      <c r="D113429">
        <v>130721</v>
      </c>
      <c r="E113429" s="24">
        <f>VLOOKUP(C113429,Подписчики!A:C,3,0)</f>
        <v>44286.021645334753</v>
      </c>
    </row>
    <row r="113430" spans="1:5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 s="24">
        <f>VLOOKUP(C113430,Подписчики!A:C,3,0)</f>
        <v>44369.388298753569</v>
      </c>
    </row>
    <row r="113431" spans="1:5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 s="24">
        <f>VLOOKUP(C113431,Подписчики!A:C,3,0)</f>
        <v>44401.150920477208</v>
      </c>
    </row>
    <row r="113432" spans="1:5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 s="24">
        <f>VLOOKUP(C113432,Подписчики!A:C,3,0)</f>
        <v>44319.351046509975</v>
      </c>
    </row>
    <row r="113433" spans="1:5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 s="24">
        <f>VLOOKUP(C113433,Подписчики!A:C,3,0)</f>
        <v>44311.702588817658</v>
      </c>
    </row>
    <row r="113434" spans="1:5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 s="24">
        <f>VLOOKUP(C113434,Подписчики!A:C,3,0)</f>
        <v>44395.065715918805</v>
      </c>
    </row>
    <row r="113435" spans="1:5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 s="24">
        <f>VLOOKUP(C113435,Подписчики!A:C,3,0)</f>
        <v>44340.327363782053</v>
      </c>
    </row>
    <row r="113436" spans="1:5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 s="24">
        <f>VLOOKUP(C113436,Подписчики!A:C,3,0)</f>
        <v>44372.992079059826</v>
      </c>
    </row>
    <row r="113437" spans="1:5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 s="24">
        <f>VLOOKUP(C113437,Подписчики!A:C,3,0)</f>
        <v>44319.498341524217</v>
      </c>
    </row>
    <row r="113438" spans="1:5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 s="24">
        <f>VLOOKUP(C113438,Подписчики!A:C,3,0)</f>
        <v>44340.475237179489</v>
      </c>
    </row>
    <row r="113439" spans="1:5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 s="24">
        <f>VLOOKUP(C113439,Подписчики!A:C,3,0)</f>
        <v>44306.909289458694</v>
      </c>
    </row>
    <row r="113440" spans="1:5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 s="24">
        <f>VLOOKUP(C113440,Подписчики!A:C,3,0)</f>
        <v>44371.557905484326</v>
      </c>
    </row>
    <row r="113441" spans="1:5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 s="24">
        <f>VLOOKUP(C113441,Подписчики!A:C,3,0)</f>
        <v>44315.113666168087</v>
      </c>
    </row>
    <row r="113442" spans="1:5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 s="24">
        <f>VLOOKUP(C113442,Подписчики!A:C,3,0)</f>
        <v>44373.336662037036</v>
      </c>
    </row>
    <row r="113443" spans="1:5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 s="24">
        <f>VLOOKUP(C113443,Подписчики!A:C,3,0)</f>
        <v>44327.212629985755</v>
      </c>
    </row>
    <row r="113444" spans="1:5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 s="24">
        <f>VLOOKUP(C113444,Подписчики!A:C,3,0)</f>
        <v>44315.628377492882</v>
      </c>
    </row>
    <row r="113445" spans="1:5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 s="24">
        <f>VLOOKUP(C113445,Подписчики!A:C,3,0)</f>
        <v>44376.784085826213</v>
      </c>
    </row>
    <row r="113446" spans="1:5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 s="24">
        <f>VLOOKUP(C113446,Подписчики!A:C,3,0)</f>
        <v>44339.881173789174</v>
      </c>
    </row>
    <row r="113447" spans="1:5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 s="24">
        <f>VLOOKUP(C113447,Подписчики!A:C,3,0)</f>
        <v>44343.447289957265</v>
      </c>
    </row>
    <row r="113448" spans="1:5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 s="24">
        <f>VLOOKUP(C113448,Подписчики!A:C,3,0)</f>
        <v>44312.645713176636</v>
      </c>
    </row>
    <row r="113449" spans="1:5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 s="24">
        <f>VLOOKUP(C113449,Подписчики!A:C,3,0)</f>
        <v>44344.575743732203</v>
      </c>
    </row>
    <row r="113450" spans="1:5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 s="24">
        <f>VLOOKUP(C113450,Подписчики!A:C,3,0)</f>
        <v>44374.859127742166</v>
      </c>
    </row>
    <row r="113451" spans="1:5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 s="24">
        <f>VLOOKUP(C113451,Подписчики!A:C,3,0)</f>
        <v>44383.558455947292</v>
      </c>
    </row>
    <row r="113452" spans="1:5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 s="24">
        <f>VLOOKUP(C113452,Подписчики!A:C,3,0)</f>
        <v>44318.228420762105</v>
      </c>
    </row>
    <row r="113453" spans="1:5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 s="24">
        <f>VLOOKUP(C113453,Подписчики!A:C,3,0)</f>
        <v>44309.2558383547</v>
      </c>
    </row>
    <row r="113454" spans="1:5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 s="24">
        <f>VLOOKUP(C113454,Подписчики!A:C,3,0)</f>
        <v>44308.80911353277</v>
      </c>
    </row>
    <row r="113455" spans="1:5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 s="24">
        <f>VLOOKUP(C113455,Подписчики!A:C,3,0)</f>
        <v>44310.481063176645</v>
      </c>
    </row>
    <row r="113456" spans="1:5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 s="24">
        <f>VLOOKUP(C113456,Подписчики!A:C,3,0)</f>
        <v>44408.127059686609</v>
      </c>
    </row>
    <row r="113457" spans="1:5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 s="24">
        <f>VLOOKUP(C113457,Подписчики!A:C,3,0)</f>
        <v>44313.951931659547</v>
      </c>
    </row>
    <row r="113458" spans="1:5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 s="24">
        <f>VLOOKUP(C113458,Подписчики!A:C,3,0)</f>
        <v>44409.236852457267</v>
      </c>
    </row>
    <row r="113459" spans="1:5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 s="24">
        <f>VLOOKUP(C113459,Подписчики!A:C,3,0)</f>
        <v>44356.300139707979</v>
      </c>
    </row>
    <row r="113460" spans="1:5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 s="24">
        <f>VLOOKUP(C113460,Подписчики!A:C,3,0)</f>
        <v>44343.611397186607</v>
      </c>
    </row>
    <row r="113461" spans="1:5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 s="24">
        <f>VLOOKUP(C113461,Подписчики!A:C,3,0)</f>
        <v>44344.075916631053</v>
      </c>
    </row>
    <row r="113462" spans="1:5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 s="24">
        <f>VLOOKUP(C113462,Подписчики!A:C,3,0)</f>
        <v>44295.342751531345</v>
      </c>
    </row>
    <row r="113463" spans="1:5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 s="24">
        <f>VLOOKUP(C113463,Подписчики!A:C,3,0)</f>
        <v>44347.539235826218</v>
      </c>
    </row>
    <row r="113464" spans="1:5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 s="24">
        <f>VLOOKUP(C113464,Подписчики!A:C,3,0)</f>
        <v>44390.782298753562</v>
      </c>
    </row>
    <row r="113465" spans="1:5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 s="24">
        <f>VLOOKUP(C113465,Подписчики!A:C,3,0)</f>
        <v>44393.08580505698</v>
      </c>
    </row>
    <row r="113466" spans="1:5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 s="24">
        <f>VLOOKUP(C113466,Подписчики!A:C,3,0)</f>
        <v>44384.878378810543</v>
      </c>
    </row>
    <row r="113467" spans="1:5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 s="24">
        <f>VLOOKUP(C113467,Подписчики!A:C,3,0)</f>
        <v>44309.789327065533</v>
      </c>
    </row>
    <row r="113468" spans="1:5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 s="24">
        <f>VLOOKUP(C113468,Подписчики!A:C,3,0)</f>
        <v>44292.377359401711</v>
      </c>
    </row>
    <row r="113469" spans="1:5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 s="24">
        <f>VLOOKUP(C113469,Подписчики!A:C,3,0)</f>
        <v>44375.937895690884</v>
      </c>
    </row>
    <row r="113470" spans="1:5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 s="24">
        <f>VLOOKUP(C113470,Подписчики!A:C,3,0)</f>
        <v>44296.81629155983</v>
      </c>
    </row>
    <row r="113471" spans="1:5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 s="24">
        <f>VLOOKUP(C113471,Подписчики!A:C,3,0)</f>
        <v>44397.200399180911</v>
      </c>
    </row>
    <row r="113472" spans="1:5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 s="24">
        <f>VLOOKUP(C113472,Подписчики!A:C,3,0)</f>
        <v>44339.63862930912</v>
      </c>
    </row>
    <row r="113473" spans="1:5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 s="24">
        <f>VLOOKUP(C113473,Подписчики!A:C,3,0)</f>
        <v>44371.56099049146</v>
      </c>
    </row>
    <row r="113474" spans="1:5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 s="24">
        <f>VLOOKUP(C113474,Подписчики!A:C,3,0)</f>
        <v>44368.006948789174</v>
      </c>
    </row>
    <row r="113475" spans="1:5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 s="24">
        <f>VLOOKUP(C113475,Подписчики!A:C,3,0)</f>
        <v>44341.46868995727</v>
      </c>
    </row>
    <row r="113476" spans="1:5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 s="24">
        <f>VLOOKUP(C113476,Подписчики!A:C,3,0)</f>
        <v>44373.465675142455</v>
      </c>
    </row>
    <row r="113477" spans="1:5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 s="24">
        <f>VLOOKUP(C113477,Подписчики!A:C,3,0)</f>
        <v>44372.208920584046</v>
      </c>
    </row>
    <row r="113478" spans="1:5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 s="24">
        <f>VLOOKUP(C113478,Подписчики!A:C,3,0)</f>
        <v>44346.377104309118</v>
      </c>
    </row>
    <row r="113479" spans="1:5" x14ac:dyDescent="0.25">
      <c r="A113479">
        <v>342893</v>
      </c>
      <c r="B113479" s="2">
        <v>44410.47</v>
      </c>
      <c r="C113479">
        <v>338780</v>
      </c>
      <c r="D113479">
        <v>158750</v>
      </c>
      <c r="E113479" s="24">
        <f>VLOOKUP(C113479,Подписчики!A:C,3,0)</f>
        <v>44315.926983262107</v>
      </c>
    </row>
    <row r="113480" spans="1:5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 s="24">
        <f>VLOOKUP(C113480,Подписчики!A:C,3,0)</f>
        <v>44344.794442307691</v>
      </c>
    </row>
    <row r="113481" spans="1:5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 s="24">
        <f>VLOOKUP(C113481,Подписчики!A:C,3,0)</f>
        <v>44385.829185363255</v>
      </c>
    </row>
    <row r="113482" spans="1:5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 s="24">
        <f>VLOOKUP(C113482,Подписчики!A:C,3,0)</f>
        <v>44371.821012891742</v>
      </c>
    </row>
    <row r="113483" spans="1:5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 s="24">
        <f>VLOOKUP(C113483,Подписчики!A:C,3,0)</f>
        <v>44308.021494551285</v>
      </c>
    </row>
    <row r="113484" spans="1:5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 s="24">
        <f>VLOOKUP(C113484,Подписчики!A:C,3,0)</f>
        <v>44285.749656410255</v>
      </c>
    </row>
    <row r="113485" spans="1:5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 s="24">
        <f>VLOOKUP(C113485,Подписчики!A:C,3,0)</f>
        <v>44341.003298539887</v>
      </c>
    </row>
    <row r="113486" spans="1:5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 s="24">
        <f>VLOOKUP(C113486,Подписчики!A:C,3,0)</f>
        <v>44342.073302279205</v>
      </c>
    </row>
    <row r="113487" spans="1:5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 s="24">
        <f>VLOOKUP(C113487,Подписчики!A:C,3,0)</f>
        <v>44376.288627528491</v>
      </c>
    </row>
    <row r="113488" spans="1:5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 s="24">
        <f>VLOOKUP(C113488,Подписчики!A:C,3,0)</f>
        <v>44371.181351566956</v>
      </c>
    </row>
    <row r="113489" spans="1:5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 s="24">
        <f>VLOOKUP(C113489,Подписчики!A:C,3,0)</f>
        <v>44374.977352421651</v>
      </c>
    </row>
    <row r="113490" spans="1:5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 s="24">
        <f>VLOOKUP(C113490,Подписчики!A:C,3,0)</f>
        <v>44376.615666132479</v>
      </c>
    </row>
    <row r="113491" spans="1:5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 s="24">
        <f>VLOOKUP(C113491,Подписчики!A:C,3,0)</f>
        <v>44373.006117094017</v>
      </c>
    </row>
    <row r="113492" spans="1:5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 s="24">
        <f>VLOOKUP(C113492,Подписчики!A:C,3,0)</f>
        <v>44372.547594123935</v>
      </c>
    </row>
    <row r="113493" spans="1:5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 s="24">
        <f>VLOOKUP(C113493,Подписчики!A:C,3,0)</f>
        <v>44391.971766773509</v>
      </c>
    </row>
    <row r="113494" spans="1:5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 s="24">
        <f>VLOOKUP(C113494,Подписчики!A:C,3,0)</f>
        <v>44298.337735113964</v>
      </c>
    </row>
    <row r="113495" spans="1:5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 s="24">
        <f>VLOOKUP(C113495,Подписчики!A:C,3,0)</f>
        <v>44371.702830947288</v>
      </c>
    </row>
    <row r="113496" spans="1:5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 s="24">
        <f>VLOOKUP(C113496,Подписчики!A:C,3,0)</f>
        <v>44370.749643233619</v>
      </c>
    </row>
    <row r="113497" spans="1:5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 s="24">
        <f>VLOOKUP(C113497,Подписчики!A:C,3,0)</f>
        <v>44373.01441755698</v>
      </c>
    </row>
    <row r="113498" spans="1:5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 s="24">
        <f>VLOOKUP(C113498,Подписчики!A:C,3,0)</f>
        <v>44409.088220263533</v>
      </c>
    </row>
    <row r="113499" spans="1:5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 s="24">
        <f>VLOOKUP(C113499,Подписчики!A:C,3,0)</f>
        <v>44312.26669950143</v>
      </c>
    </row>
    <row r="113500" spans="1:5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 s="24">
        <f>VLOOKUP(C113500,Подписчики!A:C,3,0)</f>
        <v>44371.666780270658</v>
      </c>
    </row>
    <row r="113501" spans="1:5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 s="24">
        <f>VLOOKUP(C113501,Подписчики!A:C,3,0)</f>
        <v>44323.278181801994</v>
      </c>
    </row>
    <row r="113502" spans="1:5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 s="24">
        <f>VLOOKUP(C113502,Подписчики!A:C,3,0)</f>
        <v>44408.439690420229</v>
      </c>
    </row>
    <row r="113503" spans="1:5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 s="24">
        <f>VLOOKUP(C113503,Подписчики!A:C,3,0)</f>
        <v>44308.596751531339</v>
      </c>
    </row>
    <row r="113504" spans="1:5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 s="24">
        <f>VLOOKUP(C113504,Подписчики!A:C,3,0)</f>
        <v>44338.141018198003</v>
      </c>
    </row>
    <row r="113505" spans="1:5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 s="24">
        <f>VLOOKUP(C113505,Подписчики!A:C,3,0)</f>
        <v>44305.73795039174</v>
      </c>
    </row>
    <row r="113506" spans="1:5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 s="24">
        <f>VLOOKUP(C113506,Подписчики!A:C,3,0)</f>
        <v>44388.441029594011</v>
      </c>
    </row>
    <row r="113507" spans="1:5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 s="24">
        <f>VLOOKUP(C113507,Подписчики!A:C,3,0)</f>
        <v>44324.979758297719</v>
      </c>
    </row>
    <row r="113508" spans="1:5" x14ac:dyDescent="0.25">
      <c r="A113508">
        <v>342977</v>
      </c>
      <c r="B113508" s="2">
        <v>44410.502</v>
      </c>
      <c r="C113508">
        <v>71751</v>
      </c>
      <c r="D113508">
        <v>180863</v>
      </c>
      <c r="E113508" s="24">
        <f>VLOOKUP(C113508,Подписчики!A:C,3,0)</f>
        <v>44283.522964601136</v>
      </c>
    </row>
    <row r="113509" spans="1:5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 s="24">
        <f>VLOOKUP(C113509,Подписчики!A:C,3,0)</f>
        <v>44372.513453632477</v>
      </c>
    </row>
    <row r="113510" spans="1:5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 s="24">
        <f>VLOOKUP(C113510,Подписчики!A:C,3,0)</f>
        <v>44329.640391809124</v>
      </c>
    </row>
    <row r="113511" spans="1:5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 s="24">
        <f>VLOOKUP(C113511,Подписчики!A:C,3,0)</f>
        <v>44340.377987678068</v>
      </c>
    </row>
    <row r="113512" spans="1:5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 s="24">
        <f>VLOOKUP(C113512,Подписчики!A:C,3,0)</f>
        <v>44376.046054344733</v>
      </c>
    </row>
    <row r="113513" spans="1:5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 s="24">
        <f>VLOOKUP(C113513,Подписчики!A:C,3,0)</f>
        <v>44337.858697685188</v>
      </c>
    </row>
    <row r="113514" spans="1:5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 s="24">
        <f>VLOOKUP(C113514,Подписчики!A:C,3,0)</f>
        <v>44343.770539066951</v>
      </c>
    </row>
    <row r="113515" spans="1:5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 s="24">
        <f>VLOOKUP(C113515,Подписчики!A:C,3,0)</f>
        <v>44373.182514245018</v>
      </c>
    </row>
    <row r="113516" spans="1:5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 s="24">
        <f>VLOOKUP(C113516,Подписчики!A:C,3,0)</f>
        <v>44314.659279558407</v>
      </c>
    </row>
    <row r="113517" spans="1:5" x14ac:dyDescent="0.25">
      <c r="A113517">
        <v>343001</v>
      </c>
      <c r="B113517" s="2">
        <v>44410.517</v>
      </c>
      <c r="C113517">
        <v>236330</v>
      </c>
      <c r="D113517">
        <v>148630</v>
      </c>
      <c r="E113517" s="24">
        <f>VLOOKUP(C113517,Подписчики!A:C,3,0)</f>
        <v>44304.020455199432</v>
      </c>
    </row>
    <row r="113518" spans="1:5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 s="24">
        <f>VLOOKUP(C113518,Подписчики!A:C,3,0)</f>
        <v>44314.492611965805</v>
      </c>
    </row>
    <row r="113519" spans="1:5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 s="24">
        <f>VLOOKUP(C113519,Подписчики!A:C,3,0)</f>
        <v>44373.199829594021</v>
      </c>
    </row>
    <row r="113520" spans="1:5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 s="24">
        <f>VLOOKUP(C113520,Подписчики!A:C,3,0)</f>
        <v>44318.043000605416</v>
      </c>
    </row>
    <row r="113521" spans="1:5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 s="24">
        <f>VLOOKUP(C113521,Подписчики!A:C,3,0)</f>
        <v>44315.294738782053</v>
      </c>
    </row>
    <row r="113522" spans="1:5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 s="24">
        <f>VLOOKUP(C113522,Подписчики!A:C,3,0)</f>
        <v>44380.918952991458</v>
      </c>
    </row>
    <row r="113523" spans="1:5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 s="24">
        <f>VLOOKUP(C113523,Подписчики!A:C,3,0)</f>
        <v>44315.884693447297</v>
      </c>
    </row>
    <row r="113524" spans="1:5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 s="24">
        <f>VLOOKUP(C113524,Подписчики!A:C,3,0)</f>
        <v>44370.849063782043</v>
      </c>
    </row>
    <row r="113525" spans="1:5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 s="24">
        <f>VLOOKUP(C113525,Подписчики!A:C,3,0)</f>
        <v>44403.320843945869</v>
      </c>
    </row>
    <row r="113526" spans="1:5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 s="24">
        <f>VLOOKUP(C113526,Подписчики!A:C,3,0)</f>
        <v>44371.888463853276</v>
      </c>
    </row>
    <row r="113527" spans="1:5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 s="24">
        <f>VLOOKUP(C113527,Подписчики!A:C,3,0)</f>
        <v>44385.600157799148</v>
      </c>
    </row>
    <row r="113528" spans="1:5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 s="24">
        <f>VLOOKUP(C113528,Подписчики!A:C,3,0)</f>
        <v>44311.933237678066</v>
      </c>
    </row>
    <row r="113529" spans="1:5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 s="24">
        <f>VLOOKUP(C113529,Подписчики!A:C,3,0)</f>
        <v>44323.107932514249</v>
      </c>
    </row>
    <row r="113530" spans="1:5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 s="24">
        <f>VLOOKUP(C113530,Подписчики!A:C,3,0)</f>
        <v>44322.816520085471</v>
      </c>
    </row>
    <row r="113531" spans="1:5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 s="24">
        <f>VLOOKUP(C113531,Подписчики!A:C,3,0)</f>
        <v>44409.131981374638</v>
      </c>
    </row>
    <row r="113532" spans="1:5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 s="24">
        <f>VLOOKUP(C113532,Подписчики!A:C,3,0)</f>
        <v>44342.080633048434</v>
      </c>
    </row>
    <row r="113533" spans="1:5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 s="24">
        <f>VLOOKUP(C113533,Подписчики!A:C,3,0)</f>
        <v>44378.738724715105</v>
      </c>
    </row>
    <row r="113534" spans="1:5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 s="24">
        <f>VLOOKUP(C113534,Подписчики!A:C,3,0)</f>
        <v>44292.950915242167</v>
      </c>
    </row>
    <row r="113535" spans="1:5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 s="24">
        <f>VLOOKUP(C113535,Подписчики!A:C,3,0)</f>
        <v>44403.885271011401</v>
      </c>
    </row>
    <row r="113536" spans="1:5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 s="24">
        <f>VLOOKUP(C113536,Подписчики!A:C,3,0)</f>
        <v>44403.290377670935</v>
      </c>
    </row>
    <row r="113537" spans="1:5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 s="24">
        <f>VLOOKUP(C113537,Подписчики!A:C,3,0)</f>
        <v>44401.812754558407</v>
      </c>
    </row>
    <row r="113538" spans="1:5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 s="24">
        <f>VLOOKUP(C113538,Подписчики!A:C,3,0)</f>
        <v>44372.421311467231</v>
      </c>
    </row>
    <row r="113539" spans="1:5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 s="24">
        <f>VLOOKUP(C113539,Подписчики!A:C,3,0)</f>
        <v>44295.067537891737</v>
      </c>
    </row>
    <row r="113540" spans="1:5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 s="24">
        <f>VLOOKUP(C113540,Подписчики!A:C,3,0)</f>
        <v>44373.134448326215</v>
      </c>
    </row>
    <row r="113541" spans="1:5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 s="24">
        <f>VLOOKUP(C113541,Подписчики!A:C,3,0)</f>
        <v>44353.198825890315</v>
      </c>
    </row>
    <row r="113542" spans="1:5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 s="24">
        <f>VLOOKUP(C113542,Подписчики!A:C,3,0)</f>
        <v>44344.309274430198</v>
      </c>
    </row>
    <row r="113543" spans="1:5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 s="24">
        <f>VLOOKUP(C113543,Подписчики!A:C,3,0)</f>
        <v>44286.021645334753</v>
      </c>
    </row>
    <row r="113544" spans="1:5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 s="24">
        <f>VLOOKUP(C113544,Подписчики!A:C,3,0)</f>
        <v>44322.638646901716</v>
      </c>
    </row>
    <row r="113545" spans="1:5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 s="24">
        <f>VLOOKUP(C113545,Подписчики!A:C,3,0)</f>
        <v>44340.11254070513</v>
      </c>
    </row>
    <row r="113546" spans="1:5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 s="24">
        <f>VLOOKUP(C113546,Подписчики!A:C,3,0)</f>
        <v>44373.88542332621</v>
      </c>
    </row>
    <row r="113547" spans="1:5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 s="24">
        <f>VLOOKUP(C113547,Подписчики!A:C,3,0)</f>
        <v>44315.083060612538</v>
      </c>
    </row>
    <row r="113548" spans="1:5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 s="24">
        <f>VLOOKUP(C113548,Подписчики!A:C,3,0)</f>
        <v>44394.091520085472</v>
      </c>
    </row>
    <row r="113549" spans="1:5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 s="24">
        <f>VLOOKUP(C113549,Подписчики!A:C,3,0)</f>
        <v>44342.356585149573</v>
      </c>
    </row>
    <row r="113550" spans="1:5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 s="24">
        <f>VLOOKUP(C113550,Подписчики!A:C,3,0)</f>
        <v>44395.226166310538</v>
      </c>
    </row>
    <row r="113551" spans="1:5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 s="24">
        <f>VLOOKUP(C113551,Подписчики!A:C,3,0)</f>
        <v>44388.309894800572</v>
      </c>
    </row>
    <row r="113552" spans="1:5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 s="24">
        <f>VLOOKUP(C113552,Подписчики!A:C,3,0)</f>
        <v>44331.700690420228</v>
      </c>
    </row>
    <row r="113553" spans="1:5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 s="24">
        <f>VLOOKUP(C113553,Подписчики!A:C,3,0)</f>
        <v>44344.961676353276</v>
      </c>
    </row>
    <row r="113554" spans="1:5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 s="24">
        <f>VLOOKUP(C113554,Подписчики!A:C,3,0)</f>
        <v>44366.855153632481</v>
      </c>
    </row>
    <row r="113555" spans="1:5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 s="24">
        <f>VLOOKUP(C113555,Подписчики!A:C,3,0)</f>
        <v>44295.838131196586</v>
      </c>
    </row>
    <row r="113556" spans="1:5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 s="24">
        <f>VLOOKUP(C113556,Подписчики!A:C,3,0)</f>
        <v>44374.410787856126</v>
      </c>
    </row>
    <row r="113557" spans="1:5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 s="24">
        <f>VLOOKUP(C113557,Подписчики!A:C,3,0)</f>
        <v>44386.757164743591</v>
      </c>
    </row>
    <row r="113558" spans="1:5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 s="24">
        <f>VLOOKUP(C113558,Подписчики!A:C,3,0)</f>
        <v>44375.056469800569</v>
      </c>
    </row>
    <row r="113559" spans="1:5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 s="24">
        <f>VLOOKUP(C113559,Подписчики!A:C,3,0)</f>
        <v>44323.359122613954</v>
      </c>
    </row>
    <row r="113560" spans="1:5" x14ac:dyDescent="0.25">
      <c r="A113560">
        <v>343135</v>
      </c>
      <c r="B113560" s="2">
        <v>44410.553</v>
      </c>
      <c r="C113560">
        <v>133845</v>
      </c>
      <c r="D113560">
        <v>178117</v>
      </c>
      <c r="E113560" s="24">
        <f>VLOOKUP(C113560,Подписчики!A:C,3,0)</f>
        <v>44375.052352492879</v>
      </c>
    </row>
    <row r="113561" spans="1:5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 s="24">
        <f>VLOOKUP(C113561,Подписчики!A:C,3,0)</f>
        <v>44317.083874715099</v>
      </c>
    </row>
    <row r="113562" spans="1:5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 s="24">
        <f>VLOOKUP(C113562,Подписчики!A:C,3,0)</f>
        <v>44343.792559223642</v>
      </c>
    </row>
    <row r="113563" spans="1:5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 s="24">
        <f>VLOOKUP(C113563,Подписчики!A:C,3,0)</f>
        <v>44392.777292058403</v>
      </c>
    </row>
    <row r="113564" spans="1:5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 s="24">
        <f>VLOOKUP(C113564,Подписчики!A:C,3,0)</f>
        <v>44387.226601745017</v>
      </c>
    </row>
    <row r="113565" spans="1:5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 s="24">
        <f>VLOOKUP(C113565,Подписчики!A:C,3,0)</f>
        <v>44310.967149252137</v>
      </c>
    </row>
    <row r="113566" spans="1:5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 s="24">
        <f>VLOOKUP(C113566,Подписчики!A:C,3,0)</f>
        <v>44343.385057086896</v>
      </c>
    </row>
    <row r="113567" spans="1:5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 s="24">
        <f>VLOOKUP(C113567,Подписчики!A:C,3,0)</f>
        <v>44375.385882336181</v>
      </c>
    </row>
    <row r="113568" spans="1:5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 s="24">
        <f>VLOOKUP(C113568,Подписчики!A:C,3,0)</f>
        <v>44344.974018019937</v>
      </c>
    </row>
    <row r="113569" spans="1:5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 s="24">
        <f>VLOOKUP(C113569,Подписчики!A:C,3,0)</f>
        <v>44400.875394871793</v>
      </c>
    </row>
    <row r="113570" spans="1:5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 s="24">
        <f>VLOOKUP(C113570,Подписчики!A:C,3,0)</f>
        <v>44401.566407371793</v>
      </c>
    </row>
    <row r="113571" spans="1:5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 s="24">
        <f>VLOOKUP(C113571,Подписчики!A:C,3,0)</f>
        <v>44299.605458725069</v>
      </c>
    </row>
    <row r="113572" spans="1:5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 s="24">
        <f>VLOOKUP(C113572,Подписчики!A:C,3,0)</f>
        <v>44308.280740170943</v>
      </c>
    </row>
    <row r="113573" spans="1:5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 s="24">
        <f>VLOOKUP(C113573,Подписчики!A:C,3,0)</f>
        <v>44372.499121652414</v>
      </c>
    </row>
    <row r="113574" spans="1:5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 s="24">
        <f>VLOOKUP(C113574,Подписчики!A:C,3,0)</f>
        <v>44305.74798881766</v>
      </c>
    </row>
    <row r="113575" spans="1:5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 s="24">
        <f>VLOOKUP(C113575,Подписчики!A:C,3,0)</f>
        <v>44373.106328133901</v>
      </c>
    </row>
    <row r="113576" spans="1:5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 s="24">
        <f>VLOOKUP(C113576,Подписчики!A:C,3,0)</f>
        <v>44314.844660113959</v>
      </c>
    </row>
    <row r="113577" spans="1:5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 s="24">
        <f>VLOOKUP(C113577,Подписчики!A:C,3,0)</f>
        <v>44373.52609462251</v>
      </c>
    </row>
    <row r="113578" spans="1:5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 s="24">
        <f>VLOOKUP(C113578,Подписчики!A:C,3,0)</f>
        <v>44387.894659579775</v>
      </c>
    </row>
    <row r="113579" spans="1:5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 s="24">
        <f>VLOOKUP(C113579,Подписчики!A:C,3,0)</f>
        <v>44302.328696901714</v>
      </c>
    </row>
    <row r="113580" spans="1:5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 s="24">
        <f>VLOOKUP(C113580,Подписчики!A:C,3,0)</f>
        <v>44374.226482300568</v>
      </c>
    </row>
    <row r="113581" spans="1:5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 s="24">
        <f>VLOOKUP(C113581,Подписчики!A:C,3,0)</f>
        <v>44343.122463782049</v>
      </c>
    </row>
    <row r="113582" spans="1:5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 s="24">
        <f>VLOOKUP(C113582,Подписчики!A:C,3,0)</f>
        <v>44343.753035113965</v>
      </c>
    </row>
    <row r="113583" spans="1:5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 s="24">
        <f>VLOOKUP(C113583,Подписчики!A:C,3,0)</f>
        <v>44371.506430519941</v>
      </c>
    </row>
    <row r="113584" spans="1:5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 s="24">
        <f>VLOOKUP(C113584,Подписчики!A:C,3,0)</f>
        <v>44384.197501816241</v>
      </c>
    </row>
    <row r="113585" spans="1:5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 s="24">
        <f>VLOOKUP(C113585,Подписчики!A:C,3,0)</f>
        <v>44347.919530270665</v>
      </c>
    </row>
    <row r="113586" spans="1:5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 s="24">
        <f>VLOOKUP(C113586,Подписчики!A:C,3,0)</f>
        <v>44310.467024287755</v>
      </c>
    </row>
    <row r="113587" spans="1:5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 s="24">
        <f>VLOOKUP(C113587,Подписчики!A:C,3,0)</f>
        <v>44370.277806232203</v>
      </c>
    </row>
    <row r="113588" spans="1:5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 s="24">
        <f>VLOOKUP(C113588,Подписчики!A:C,3,0)</f>
        <v>44333.028889743589</v>
      </c>
    </row>
    <row r="113589" spans="1:5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 s="24">
        <f>VLOOKUP(C113589,Подписчики!A:C,3,0)</f>
        <v>44373.391444123932</v>
      </c>
    </row>
    <row r="113590" spans="1:5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 s="24">
        <f>VLOOKUP(C113590,Подписчики!A:C,3,0)</f>
        <v>44392.092118447297</v>
      </c>
    </row>
    <row r="113591" spans="1:5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 s="24">
        <f>VLOOKUP(C113591,Подписчики!A:C,3,0)</f>
        <v>44375.831951566957</v>
      </c>
    </row>
    <row r="113592" spans="1:5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 s="24">
        <f>VLOOKUP(C113592,Подписчики!A:C,3,0)</f>
        <v>44355.965011502849</v>
      </c>
    </row>
    <row r="113593" spans="1:5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 s="24">
        <f>VLOOKUP(C113593,Подписчики!A:C,3,0)</f>
        <v>44310.792765206548</v>
      </c>
    </row>
    <row r="113594" spans="1:5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 s="24">
        <f>VLOOKUP(C113594,Подписчики!A:C,3,0)</f>
        <v>44372.947844622504</v>
      </c>
    </row>
    <row r="113595" spans="1:5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 s="24">
        <f>VLOOKUP(C113595,Подписчики!A:C,3,0)</f>
        <v>44343.713972400292</v>
      </c>
    </row>
    <row r="113596" spans="1:5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 s="24">
        <f>VLOOKUP(C113596,Подписчики!A:C,3,0)</f>
        <v>44373.447070797723</v>
      </c>
    </row>
    <row r="113597" spans="1:5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 s="24">
        <f>VLOOKUP(C113597,Подписчики!A:C,3,0)</f>
        <v>44331.758766346153</v>
      </c>
    </row>
    <row r="113598" spans="1:5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 s="24">
        <f>VLOOKUP(C113598,Подписчики!A:C,3,0)</f>
        <v>44307.157100747856</v>
      </c>
    </row>
    <row r="113599" spans="1:5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 s="24">
        <f>VLOOKUP(C113599,Подписчики!A:C,3,0)</f>
        <v>44372.411817450142</v>
      </c>
    </row>
    <row r="113600" spans="1:5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 s="24">
        <f>VLOOKUP(C113600,Подписчики!A:C,3,0)</f>
        <v>44372.017717094015</v>
      </c>
    </row>
    <row r="113601" spans="1:5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 s="24">
        <f>VLOOKUP(C113601,Подписчики!A:C,3,0)</f>
        <v>44345.010524679485</v>
      </c>
    </row>
    <row r="113602" spans="1:5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 s="24">
        <f>VLOOKUP(C113602,Подписчики!A:C,3,0)</f>
        <v>44311.656178632475</v>
      </c>
    </row>
    <row r="113603" spans="1:5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 s="24">
        <f>VLOOKUP(C113603,Подписчики!A:C,3,0)</f>
        <v>44341.147396652421</v>
      </c>
    </row>
    <row r="113604" spans="1:5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 s="24">
        <f>VLOOKUP(C113604,Подписчики!A:C,3,0)</f>
        <v>44379.359929807695</v>
      </c>
    </row>
    <row r="113605" spans="1:5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 s="24">
        <f>VLOOKUP(C113605,Подписчики!A:C,3,0)</f>
        <v>44342.819169373222</v>
      </c>
    </row>
    <row r="113606" spans="1:5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 s="24">
        <f>VLOOKUP(C113606,Подписчики!A:C,3,0)</f>
        <v>44396.658426317663</v>
      </c>
    </row>
    <row r="113607" spans="1:5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 s="24">
        <f>VLOOKUP(C113607,Подписчики!A:C,3,0)</f>
        <v>44325.342400213682</v>
      </c>
    </row>
    <row r="113608" spans="1:5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 s="24">
        <f>VLOOKUP(C113608,Подписчики!A:C,3,0)</f>
        <v>44342.281517948715</v>
      </c>
    </row>
    <row r="113609" spans="1:5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 s="24">
        <f>VLOOKUP(C113609,Подписчики!A:C,3,0)</f>
        <v>44327.748701317658</v>
      </c>
    </row>
    <row r="113610" spans="1:5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 s="24">
        <f>VLOOKUP(C113610,Подписчики!A:C,3,0)</f>
        <v>44309.787363425923</v>
      </c>
    </row>
    <row r="113611" spans="1:5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 s="24">
        <f>VLOOKUP(C113611,Подписчики!A:C,3,0)</f>
        <v>44375.895778881764</v>
      </c>
    </row>
    <row r="113612" spans="1:5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 s="24">
        <f>VLOOKUP(C113612,Подписчики!A:C,3,0)</f>
        <v>44374.792381196581</v>
      </c>
    </row>
    <row r="113613" spans="1:5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 s="24">
        <f>VLOOKUP(C113613,Подписчики!A:C,3,0)</f>
        <v>44377.906814066955</v>
      </c>
    </row>
    <row r="113614" spans="1:5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 s="24">
        <f>VLOOKUP(C113614,Подписчики!A:C,3,0)</f>
        <v>44314.844999715104</v>
      </c>
    </row>
    <row r="113615" spans="1:5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 s="24">
        <f>VLOOKUP(C113615,Подписчики!A:C,3,0)</f>
        <v>44344.505676994304</v>
      </c>
    </row>
    <row r="113616" spans="1:5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 s="24">
        <f>VLOOKUP(C113616,Подписчики!A:C,3,0)</f>
        <v>44344.897502706546</v>
      </c>
    </row>
    <row r="113617" spans="1:5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 s="24">
        <f>VLOOKUP(C113617,Подписчики!A:C,3,0)</f>
        <v>44343.485063853273</v>
      </c>
    </row>
    <row r="113618" spans="1:5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 s="24">
        <f>VLOOKUP(C113618,Подписчики!A:C,3,0)</f>
        <v>44349.269037179489</v>
      </c>
    </row>
    <row r="113619" spans="1:5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 s="24">
        <f>VLOOKUP(C113619,Подписчики!A:C,3,0)</f>
        <v>44302.119797186613</v>
      </c>
    </row>
    <row r="113620" spans="1:5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 s="24">
        <f>VLOOKUP(C113620,Подписчики!A:C,3,0)</f>
        <v>44381.999658048437</v>
      </c>
    </row>
    <row r="113621" spans="1:5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 s="24">
        <f>VLOOKUP(C113621,Подписчики!A:C,3,0)</f>
        <v>44343.933358974362</v>
      </c>
    </row>
    <row r="113622" spans="1:5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 s="24">
        <f>VLOOKUP(C113622,Подписчики!A:C,3,0)</f>
        <v>44313.000300641033</v>
      </c>
    </row>
    <row r="113623" spans="1:5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 s="24">
        <f>VLOOKUP(C113623,Подписчики!A:C,3,0)</f>
        <v>44375.99591339031</v>
      </c>
    </row>
    <row r="113624" spans="1:5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 s="24">
        <f>VLOOKUP(C113624,Подписчики!A:C,3,0)</f>
        <v>44372.916482977213</v>
      </c>
    </row>
    <row r="113625" spans="1:5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 s="24">
        <f>VLOOKUP(C113625,Подписчики!A:C,3,0)</f>
        <v>44388.665084864675</v>
      </c>
    </row>
    <row r="113626" spans="1:5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 s="24">
        <f>VLOOKUP(C113626,Подписчики!A:C,3,0)</f>
        <v>44404.712586253569</v>
      </c>
    </row>
    <row r="113627" spans="1:5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 s="24">
        <f>VLOOKUP(C113627,Подписчики!A:C,3,0)</f>
        <v>44311.931354558401</v>
      </c>
    </row>
    <row r="113628" spans="1:5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 s="24">
        <f>VLOOKUP(C113628,Подписчики!A:C,3,0)</f>
        <v>44315.816560576925</v>
      </c>
    </row>
    <row r="113629" spans="1:5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 s="24">
        <f>VLOOKUP(C113629,Подписчики!A:C,3,0)</f>
        <v>44342.613391417384</v>
      </c>
    </row>
    <row r="113630" spans="1:5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 s="24">
        <f>VLOOKUP(C113630,Подписчики!A:C,3,0)</f>
        <v>44309.010929522789</v>
      </c>
    </row>
    <row r="113631" spans="1:5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 s="24">
        <f>VLOOKUP(C113631,Подписчики!A:C,3,0)</f>
        <v>44334.039788390313</v>
      </c>
    </row>
    <row r="113632" spans="1:5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 s="24">
        <f>VLOOKUP(C113632,Подписчики!A:C,3,0)</f>
        <v>44376.99826570513</v>
      </c>
    </row>
    <row r="113633" spans="1:5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 s="24">
        <f>VLOOKUP(C113633,Подписчики!A:C,3,0)</f>
        <v>44341.544677706552</v>
      </c>
    </row>
    <row r="113634" spans="1:5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 s="24">
        <f>VLOOKUP(C113634,Подписчики!A:C,3,0)</f>
        <v>44371.120494373215</v>
      </c>
    </row>
    <row r="113635" spans="1:5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 s="24">
        <f>VLOOKUP(C113635,Подписчики!A:C,3,0)</f>
        <v>44331.521040669511</v>
      </c>
    </row>
    <row r="113636" spans="1:5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 s="24">
        <f>VLOOKUP(C113636,Подписчики!A:C,3,0)</f>
        <v>44357.509436004271</v>
      </c>
    </row>
    <row r="113637" spans="1:5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 s="24">
        <f>VLOOKUP(C113637,Подписчики!A:C,3,0)</f>
        <v>44347.149918019946</v>
      </c>
    </row>
    <row r="113638" spans="1:5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 s="24">
        <f>VLOOKUP(C113638,Подписчики!A:C,3,0)</f>
        <v>44344.354036716526</v>
      </c>
    </row>
    <row r="113639" spans="1:5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 s="24">
        <f>VLOOKUP(C113639,Подписчики!A:C,3,0)</f>
        <v>44312.580007086901</v>
      </c>
    </row>
    <row r="113640" spans="1:5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 s="24">
        <f>VLOOKUP(C113640,Подписчики!A:C,3,0)</f>
        <v>44340.615536716527</v>
      </c>
    </row>
    <row r="113641" spans="1:5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 s="24">
        <f>VLOOKUP(C113641,Подписчики!A:C,3,0)</f>
        <v>44377.241076816237</v>
      </c>
    </row>
    <row r="113642" spans="1:5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 s="24">
        <f>VLOOKUP(C113642,Подписчики!A:C,3,0)</f>
        <v>44343.109685612537</v>
      </c>
    </row>
    <row r="113643" spans="1:5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 s="24">
        <f>VLOOKUP(C113643,Подписчики!A:C,3,0)</f>
        <v>44371.025983012827</v>
      </c>
    </row>
    <row r="113644" spans="1:5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 s="24">
        <f>VLOOKUP(C113644,Подписчики!A:C,3,0)</f>
        <v>44322.160168874638</v>
      </c>
    </row>
    <row r="113645" spans="1:5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 s="24">
        <f>VLOOKUP(C113645,Подписчики!A:C,3,0)</f>
        <v>44350.836972400291</v>
      </c>
    </row>
    <row r="113646" spans="1:5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 s="24">
        <f>VLOOKUP(C113646,Подписчики!A:C,3,0)</f>
        <v>44314.147485826215</v>
      </c>
    </row>
    <row r="113647" spans="1:5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 s="24">
        <f>VLOOKUP(C113647,Подписчики!A:C,3,0)</f>
        <v>44339.335834401711</v>
      </c>
    </row>
    <row r="113648" spans="1:5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 s="24">
        <f>VLOOKUP(C113648,Подписчики!A:C,3,0)</f>
        <v>44306.507411075501</v>
      </c>
    </row>
    <row r="113649" spans="1:5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 s="24">
        <f>VLOOKUP(C113649,Подписчики!A:C,3,0)</f>
        <v>44336.941058012824</v>
      </c>
    </row>
    <row r="113650" spans="1:5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 s="24">
        <f>VLOOKUP(C113650,Подписчики!A:C,3,0)</f>
        <v>44379.723901566955</v>
      </c>
    </row>
    <row r="113651" spans="1:5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 s="24">
        <f>VLOOKUP(C113651,Подписчики!A:C,3,0)</f>
        <v>44381.414251816241</v>
      </c>
    </row>
    <row r="113652" spans="1:5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 s="24">
        <f>VLOOKUP(C113652,Подписчики!A:C,3,0)</f>
        <v>44407.892123076919</v>
      </c>
    </row>
    <row r="113653" spans="1:5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 s="24">
        <f>VLOOKUP(C113653,Подписчики!A:C,3,0)</f>
        <v>44309.30571609686</v>
      </c>
    </row>
    <row r="113654" spans="1:5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 s="24">
        <f>VLOOKUP(C113654,Подписчики!A:C,3,0)</f>
        <v>44315.673921011403</v>
      </c>
    </row>
    <row r="113655" spans="1:5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 s="24">
        <f>VLOOKUP(C113655,Подписчики!A:C,3,0)</f>
        <v>44312.683608547006</v>
      </c>
    </row>
    <row r="113656" spans="1:5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 s="24">
        <f>VLOOKUP(C113656,Подписчики!A:C,3,0)</f>
        <v>44373.588105128212</v>
      </c>
    </row>
    <row r="113657" spans="1:5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 s="24">
        <f>VLOOKUP(C113657,Подписчики!A:C,3,0)</f>
        <v>44315.327430056976</v>
      </c>
    </row>
    <row r="113658" spans="1:5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 s="24">
        <f>VLOOKUP(C113658,Подписчики!A:C,3,0)</f>
        <v>44382.648771901717</v>
      </c>
    </row>
    <row r="113659" spans="1:5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 s="24">
        <f>VLOOKUP(C113659,Подписчики!A:C,3,0)</f>
        <v>44343.446729309122</v>
      </c>
    </row>
    <row r="113660" spans="1:5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 s="24">
        <f>VLOOKUP(C113660,Подписчики!A:C,3,0)</f>
        <v>44361.997883048432</v>
      </c>
    </row>
    <row r="113661" spans="1:5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 s="24">
        <f>VLOOKUP(C113661,Подписчики!A:C,3,0)</f>
        <v>44376.15614871795</v>
      </c>
    </row>
    <row r="113662" spans="1:5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 s="24">
        <f>VLOOKUP(C113662,Подписчики!A:C,3,0)</f>
        <v>44373.195636075499</v>
      </c>
    </row>
    <row r="113663" spans="1:5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 s="24">
        <f>VLOOKUP(C113663,Подписчики!A:C,3,0)</f>
        <v>44375.69119088319</v>
      </c>
    </row>
    <row r="113664" spans="1:5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 s="24">
        <f>VLOOKUP(C113664,Подписчики!A:C,3,0)</f>
        <v>44339.492961253563</v>
      </c>
    </row>
    <row r="113665" spans="1:5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 s="24">
        <f>VLOOKUP(C113665,Подписчики!A:C,3,0)</f>
        <v>44407.056590242159</v>
      </c>
    </row>
    <row r="113666" spans="1:5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 s="24">
        <f>VLOOKUP(C113666,Подписчики!A:C,3,0)</f>
        <v>44343.165991844733</v>
      </c>
    </row>
    <row r="113667" spans="1:5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 s="24">
        <f>VLOOKUP(C113667,Подписчики!A:C,3,0)</f>
        <v>44371.771374928772</v>
      </c>
    </row>
    <row r="113668" spans="1:5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 s="24">
        <f>VLOOKUP(C113668,Подписчики!A:C,3,0)</f>
        <v>44400.3336610755</v>
      </c>
    </row>
    <row r="113669" spans="1:5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 s="24">
        <f>VLOOKUP(C113669,Подписчики!A:C,3,0)</f>
        <v>44374.798507585474</v>
      </c>
    </row>
    <row r="113670" spans="1:5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 s="24">
        <f>VLOOKUP(C113670,Подписчики!A:C,3,0)</f>
        <v>44342.700630484331</v>
      </c>
    </row>
    <row r="113671" spans="1:5" x14ac:dyDescent="0.25">
      <c r="A113671">
        <v>343474</v>
      </c>
      <c r="B113671" s="2">
        <v>44410.62</v>
      </c>
      <c r="C113671">
        <v>244210</v>
      </c>
      <c r="D113671">
        <v>433572</v>
      </c>
      <c r="E113671" s="24">
        <f>VLOOKUP(C113671,Подписчики!A:C,3,0)</f>
        <v>44343.133561289178</v>
      </c>
    </row>
    <row r="113672" spans="1:5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 s="24">
        <f>VLOOKUP(C113672,Подписчики!A:C,3,0)</f>
        <v>44399.6719920584</v>
      </c>
    </row>
    <row r="113673" spans="1:5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 s="24">
        <f>VLOOKUP(C113673,Подписчики!A:C,3,0)</f>
        <v>44382.09537218661</v>
      </c>
    </row>
    <row r="113674" spans="1:5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 s="24">
        <f>VLOOKUP(C113674,Подписчики!A:C,3,0)</f>
        <v>44397.56949512109</v>
      </c>
    </row>
    <row r="113675" spans="1:5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 s="24">
        <f>VLOOKUP(C113675,Подписчики!A:C,3,0)</f>
        <v>44339.731174465807</v>
      </c>
    </row>
    <row r="113676" spans="1:5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 s="24">
        <f>VLOOKUP(C113676,Подписчики!A:C,3,0)</f>
        <v>44339.397954558401</v>
      </c>
    </row>
    <row r="113677" spans="1:5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 s="24">
        <f>VLOOKUP(C113677,Подписчики!A:C,3,0)</f>
        <v>44373.297785826209</v>
      </c>
    </row>
    <row r="113678" spans="1:5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 s="24">
        <f>VLOOKUP(C113678,Подписчики!A:C,3,0)</f>
        <v>44330.172336467236</v>
      </c>
    </row>
    <row r="113679" spans="1:5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 s="24">
        <f>VLOOKUP(C113679,Подписчики!A:C,3,0)</f>
        <v>44352.81945594729</v>
      </c>
    </row>
    <row r="113680" spans="1:5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 s="24">
        <f>VLOOKUP(C113680,Подписчики!A:C,3,0)</f>
        <v>44309.844901103992</v>
      </c>
    </row>
    <row r="113681" spans="1:5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 s="24">
        <f>VLOOKUP(C113681,Подписчики!A:C,3,0)</f>
        <v>44302.580561039889</v>
      </c>
    </row>
    <row r="113682" spans="1:5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 s="24">
        <f>VLOOKUP(C113682,Подписчики!A:C,3,0)</f>
        <v>44346.775468447297</v>
      </c>
    </row>
    <row r="113683" spans="1:5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 s="24">
        <f>VLOOKUP(C113683,Подписчики!A:C,3,0)</f>
        <v>44372.395092307692</v>
      </c>
    </row>
    <row r="113684" spans="1:5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 s="24">
        <f>VLOOKUP(C113684,Подписчики!A:C,3,0)</f>
        <v>44372.870097435902</v>
      </c>
    </row>
    <row r="113685" spans="1:5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 s="24">
        <f>VLOOKUP(C113685,Подписчики!A:C,3,0)</f>
        <v>44404.612807549864</v>
      </c>
    </row>
    <row r="113686" spans="1:5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 s="24">
        <f>VLOOKUP(C113686,Подписчики!A:C,3,0)</f>
        <v>44382.633351388889</v>
      </c>
    </row>
    <row r="113687" spans="1:5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 s="24">
        <f>VLOOKUP(C113687,Подписчики!A:C,3,0)</f>
        <v>44370.760658653846</v>
      </c>
    </row>
    <row r="113688" spans="1:5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 s="24">
        <f>VLOOKUP(C113688,Подписчики!A:C,3,0)</f>
        <v>44374.367489992881</v>
      </c>
    </row>
    <row r="113689" spans="1:5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 s="24">
        <f>VLOOKUP(C113689,Подписчики!A:C,3,0)</f>
        <v>44371.586455484336</v>
      </c>
    </row>
    <row r="113690" spans="1:5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 s="24">
        <f>VLOOKUP(C113690,Подписчики!A:C,3,0)</f>
        <v>44371.745294373221</v>
      </c>
    </row>
    <row r="113691" spans="1:5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 s="24">
        <f>VLOOKUP(C113691,Подписчики!A:C,3,0)</f>
        <v>44317.057198575494</v>
      </c>
    </row>
    <row r="113692" spans="1:5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 s="24">
        <f>VLOOKUP(C113692,Подписчики!A:C,3,0)</f>
        <v>44383.682715384617</v>
      </c>
    </row>
    <row r="113693" spans="1:5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 s="24">
        <f>VLOOKUP(C113693,Подписчики!A:C,3,0)</f>
        <v>44374.922549430201</v>
      </c>
    </row>
    <row r="113694" spans="1:5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 s="24">
        <f>VLOOKUP(C113694,Подписчики!A:C,3,0)</f>
        <v>44374.388673753565</v>
      </c>
    </row>
    <row r="113695" spans="1:5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 s="24">
        <f>VLOOKUP(C113695,Подписчики!A:C,3,0)</f>
        <v>44301.567486930195</v>
      </c>
    </row>
    <row r="113696" spans="1:5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 s="24">
        <f>VLOOKUP(C113696,Подписчики!A:C,3,0)</f>
        <v>44344.196759188031</v>
      </c>
    </row>
    <row r="113697" spans="1:5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 s="24">
        <f>VLOOKUP(C113697,Подписчики!A:C,3,0)</f>
        <v>44389.967912393164</v>
      </c>
    </row>
    <row r="113698" spans="1:5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 s="24">
        <f>VLOOKUP(C113698,Подписчики!A:C,3,0)</f>
        <v>44293.960399002848</v>
      </c>
    </row>
    <row r="113699" spans="1:5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 s="24">
        <f>VLOOKUP(C113699,Подписчики!A:C,3,0)</f>
        <v>44356.44890922364</v>
      </c>
    </row>
    <row r="113700" spans="1:5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 s="24">
        <f>VLOOKUP(C113700,Подписчики!A:C,3,0)</f>
        <v>44307.667895299142</v>
      </c>
    </row>
    <row r="113701" spans="1:5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 s="24">
        <f>VLOOKUP(C113701,Подписчики!A:C,3,0)</f>
        <v>44298.640406873215</v>
      </c>
    </row>
    <row r="113702" spans="1:5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 s="24">
        <f>VLOOKUP(C113702,Подписчики!A:C,3,0)</f>
        <v>44342.42707521368</v>
      </c>
    </row>
    <row r="113703" spans="1:5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 s="24">
        <f>VLOOKUP(C113703,Подписчики!A:C,3,0)</f>
        <v>44344.457429522794</v>
      </c>
    </row>
    <row r="113704" spans="1:5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 s="24">
        <f>VLOOKUP(C113704,Подписчики!A:C,3,0)</f>
        <v>44315.762035042731</v>
      </c>
    </row>
    <row r="113705" spans="1:5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 s="24">
        <f>VLOOKUP(C113705,Подписчики!A:C,3,0)</f>
        <v>44346.920149715101</v>
      </c>
    </row>
    <row r="113706" spans="1:5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 s="24">
        <f>VLOOKUP(C113706,Подписчики!A:C,3,0)</f>
        <v>44372.065429095441</v>
      </c>
    </row>
    <row r="113707" spans="1:5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 s="24">
        <f>VLOOKUP(C113707,Подписчики!A:C,3,0)</f>
        <v>44373.920829344737</v>
      </c>
    </row>
    <row r="113708" spans="1:5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 s="24">
        <f>VLOOKUP(C113708,Подписчики!A:C,3,0)</f>
        <v>44309.351836253561</v>
      </c>
    </row>
    <row r="113709" spans="1:5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 s="24">
        <f>VLOOKUP(C113709,Подписчики!A:C,3,0)</f>
        <v>44396.707694622513</v>
      </c>
    </row>
    <row r="113710" spans="1:5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 s="24">
        <f>VLOOKUP(C113710,Подписчики!A:C,3,0)</f>
        <v>44343.668800142455</v>
      </c>
    </row>
    <row r="113711" spans="1:5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 s="24">
        <f>VLOOKUP(C113711,Подписчики!A:C,3,0)</f>
        <v>44382.400067485753</v>
      </c>
    </row>
    <row r="113712" spans="1:5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 s="24">
        <f>VLOOKUP(C113712,Подписчики!A:C,3,0)</f>
        <v>44372.105382763533</v>
      </c>
    </row>
    <row r="113713" spans="1:5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 s="24">
        <f>VLOOKUP(C113713,Подписчики!A:C,3,0)</f>
        <v>44386.910681588321</v>
      </c>
    </row>
    <row r="113714" spans="1:5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 s="24">
        <f>VLOOKUP(C113714,Подписчики!A:C,3,0)</f>
        <v>44374.996902065534</v>
      </c>
    </row>
    <row r="113715" spans="1:5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 s="24">
        <f>VLOOKUP(C113715,Подписчики!A:C,3,0)</f>
        <v>44374.957604131057</v>
      </c>
    </row>
    <row r="113716" spans="1:5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 s="24">
        <f>VLOOKUP(C113716,Подписчики!A:C,3,0)</f>
        <v>44388.739360790598</v>
      </c>
    </row>
    <row r="113717" spans="1:5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 s="24">
        <f>VLOOKUP(C113717,Подписчики!A:C,3,0)</f>
        <v>44408.282832977209</v>
      </c>
    </row>
    <row r="113718" spans="1:5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 s="24">
        <f>VLOOKUP(C113718,Подписчики!A:C,3,0)</f>
        <v>44297.913679344732</v>
      </c>
    </row>
    <row r="113719" spans="1:5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 s="24">
        <f>VLOOKUP(C113719,Подписчики!A:C,3,0)</f>
        <v>44285.493556623929</v>
      </c>
    </row>
    <row r="113720" spans="1:5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 s="24">
        <f>VLOOKUP(C113720,Подписчики!A:C,3,0)</f>
        <v>44314.40421980057</v>
      </c>
    </row>
    <row r="113721" spans="1:5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 s="24">
        <f>VLOOKUP(C113721,Подписчики!A:C,3,0)</f>
        <v>44342.040246723649</v>
      </c>
    </row>
    <row r="113722" spans="1:5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 s="24">
        <f>VLOOKUP(C113722,Подписчики!A:C,3,0)</f>
        <v>44371.325222756415</v>
      </c>
    </row>
    <row r="113723" spans="1:5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 s="24">
        <f>VLOOKUP(C113723,Подписчики!A:C,3,0)</f>
        <v>44315.593660113962</v>
      </c>
    </row>
    <row r="113724" spans="1:5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 s="24">
        <f>VLOOKUP(C113724,Подписчики!A:C,3,0)</f>
        <v>44388.403617272081</v>
      </c>
    </row>
    <row r="113725" spans="1:5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 s="24">
        <f>VLOOKUP(C113725,Подписчики!A:C,3,0)</f>
        <v>44344.003442770663</v>
      </c>
    </row>
    <row r="113726" spans="1:5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 s="24">
        <f>VLOOKUP(C113726,Подписчики!A:C,3,0)</f>
        <v>44402.993321011396</v>
      </c>
    </row>
    <row r="113727" spans="1:5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 s="24">
        <f>VLOOKUP(C113727,Подписчики!A:C,3,0)</f>
        <v>44357.988379487178</v>
      </c>
    </row>
    <row r="113728" spans="1:5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 s="24">
        <f>VLOOKUP(C113728,Подписчики!A:C,3,0)</f>
        <v>44344.018876958689</v>
      </c>
    </row>
    <row r="113729" spans="1:5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 s="24">
        <f>VLOOKUP(C113729,Подписчики!A:C,3,0)</f>
        <v>44341.330654131052</v>
      </c>
    </row>
    <row r="113730" spans="1:5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 s="24">
        <f>VLOOKUP(C113730,Подписчики!A:C,3,0)</f>
        <v>44316.725640420234</v>
      </c>
    </row>
    <row r="113731" spans="1:5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 s="24">
        <f>VLOOKUP(C113731,Подписчики!A:C,3,0)</f>
        <v>44395.54640021368</v>
      </c>
    </row>
    <row r="113732" spans="1:5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 s="24">
        <f>VLOOKUP(C113732,Подписчики!A:C,3,0)</f>
        <v>44343.806705947289</v>
      </c>
    </row>
    <row r="113733" spans="1:5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 s="24">
        <f>VLOOKUP(C113733,Подписчики!A:C,3,0)</f>
        <v>44409.455561253562</v>
      </c>
    </row>
    <row r="113734" spans="1:5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 s="24">
        <f>VLOOKUP(C113734,Подписчики!A:C,3,0)</f>
        <v>44308.846212891738</v>
      </c>
    </row>
    <row r="113735" spans="1:5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 s="24">
        <f>VLOOKUP(C113735,Подписчики!A:C,3,0)</f>
        <v>44374.456993482905</v>
      </c>
    </row>
    <row r="113736" spans="1:5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 s="24">
        <f>VLOOKUP(C113736,Подписчики!A:C,3,0)</f>
        <v>44370.513887856127</v>
      </c>
    </row>
    <row r="113737" spans="1:5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 s="24">
        <f>VLOOKUP(C113737,Подписчики!A:C,3,0)</f>
        <v>44393.447648290603</v>
      </c>
    </row>
    <row r="113738" spans="1:5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 s="24">
        <f>VLOOKUP(C113738,Подписчики!A:C,3,0)</f>
        <v>44374.316781623937</v>
      </c>
    </row>
    <row r="113739" spans="1:5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 s="24">
        <f>VLOOKUP(C113739,Подписчики!A:C,3,0)</f>
        <v>44315.05180737179</v>
      </c>
    </row>
    <row r="113740" spans="1:5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 s="24">
        <f>VLOOKUP(C113740,Подписчики!A:C,3,0)</f>
        <v>44346.505225605411</v>
      </c>
    </row>
    <row r="113741" spans="1:5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 s="24">
        <f>VLOOKUP(C113741,Подписчики!A:C,3,0)</f>
        <v>44316.21173714388</v>
      </c>
    </row>
    <row r="113742" spans="1:5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 s="24">
        <f>VLOOKUP(C113742,Подписчики!A:C,3,0)</f>
        <v>44347.998912927353</v>
      </c>
    </row>
    <row r="113743" spans="1:5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 s="24">
        <f>VLOOKUP(C113743,Подписчики!A:C,3,0)</f>
        <v>44372.85134298433</v>
      </c>
    </row>
    <row r="113744" spans="1:5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 s="24">
        <f>VLOOKUP(C113744,Подписчики!A:C,3,0)</f>
        <v>44372.84373108975</v>
      </c>
    </row>
    <row r="113745" spans="1:5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 s="24">
        <f>VLOOKUP(C113745,Подписчики!A:C,3,0)</f>
        <v>44308.295968411679</v>
      </c>
    </row>
    <row r="113746" spans="1:5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 s="24">
        <f>VLOOKUP(C113746,Подписчики!A:C,3,0)</f>
        <v>44361.255646723643</v>
      </c>
    </row>
    <row r="113747" spans="1:5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 s="24">
        <f>VLOOKUP(C113747,Подписчики!A:C,3,0)</f>
        <v>44409.23570128205</v>
      </c>
    </row>
    <row r="113748" spans="1:5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 s="24">
        <f>VLOOKUP(C113748,Подписчики!A:C,3,0)</f>
        <v>44311.36761246439</v>
      </c>
    </row>
    <row r="113749" spans="1:5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 s="24">
        <f>VLOOKUP(C113749,Подписчики!A:C,3,0)</f>
        <v>44380.07829665242</v>
      </c>
    </row>
    <row r="113750" spans="1:5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 s="24">
        <f>VLOOKUP(C113750,Подписчики!A:C,3,0)</f>
        <v>44386.257831623938</v>
      </c>
    </row>
    <row r="113751" spans="1:5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 s="24">
        <f>VLOOKUP(C113751,Подписчики!A:C,3,0)</f>
        <v>44310.832729166672</v>
      </c>
    </row>
    <row r="113752" spans="1:5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 s="24">
        <f>VLOOKUP(C113752,Подписчики!A:C,3,0)</f>
        <v>44341.397632549859</v>
      </c>
    </row>
    <row r="113753" spans="1:5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 s="24">
        <f>VLOOKUP(C113753,Подписчики!A:C,3,0)</f>
        <v>44377.339380982907</v>
      </c>
    </row>
    <row r="113754" spans="1:5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 s="24">
        <f>VLOOKUP(C113754,Подписчики!A:C,3,0)</f>
        <v>44309.542352243589</v>
      </c>
    </row>
    <row r="113755" spans="1:5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 s="24">
        <f>VLOOKUP(C113755,Подписчики!A:C,3,0)</f>
        <v>44375.873647863249</v>
      </c>
    </row>
    <row r="113756" spans="1:5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 s="24">
        <f>VLOOKUP(C113756,Подписчики!A:C,3,0)</f>
        <v>44374.702743269234</v>
      </c>
    </row>
    <row r="113757" spans="1:5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 s="24">
        <f>VLOOKUP(C113757,Подписчики!A:C,3,0)</f>
        <v>44343.579623931626</v>
      </c>
    </row>
    <row r="113758" spans="1:5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 s="24">
        <f>VLOOKUP(C113758,Подписчики!A:C,3,0)</f>
        <v>44376.084241844736</v>
      </c>
    </row>
    <row r="113759" spans="1:5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 s="24">
        <f>VLOOKUP(C113759,Подписчики!A:C,3,0)</f>
        <v>44356.072666417378</v>
      </c>
    </row>
    <row r="113760" spans="1:5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 s="24">
        <f>VLOOKUP(C113760,Подписчики!A:C,3,0)</f>
        <v>44373.367084615384</v>
      </c>
    </row>
    <row r="113761" spans="1:5" x14ac:dyDescent="0.25">
      <c r="A113761">
        <v>343760</v>
      </c>
      <c r="B113761" s="2">
        <v>44410.68</v>
      </c>
      <c r="C113761">
        <v>28518</v>
      </c>
      <c r="D113761">
        <v>158978</v>
      </c>
      <c r="E113761" s="24">
        <f>VLOOKUP(C113761,Подписчики!A:C,3,0)</f>
        <v>44389.363879985751</v>
      </c>
    </row>
    <row r="113762" spans="1:5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 s="24">
        <f>VLOOKUP(C113762,Подписчики!A:C,3,0)</f>
        <v>44408.260414743585</v>
      </c>
    </row>
    <row r="113763" spans="1:5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 s="24">
        <f>VLOOKUP(C113763,Подписчики!A:C,3,0)</f>
        <v>44370.274795192301</v>
      </c>
    </row>
    <row r="113764" spans="1:5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 s="24">
        <f>VLOOKUP(C113764,Подписчики!A:C,3,0)</f>
        <v>44312.383889245015</v>
      </c>
    </row>
    <row r="113765" spans="1:5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 s="24">
        <f>VLOOKUP(C113765,Подписчики!A:C,3,0)</f>
        <v>44391.254126282045</v>
      </c>
    </row>
    <row r="113766" spans="1:5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 s="24">
        <f>VLOOKUP(C113766,Подписчики!A:C,3,0)</f>
        <v>44354.149029807697</v>
      </c>
    </row>
    <row r="113767" spans="1:5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 s="24">
        <f>VLOOKUP(C113767,Подписчики!A:C,3,0)</f>
        <v>44343.484212179494</v>
      </c>
    </row>
    <row r="113768" spans="1:5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 s="24">
        <f>VLOOKUP(C113768,Подписчики!A:C,3,0)</f>
        <v>44383.815597613961</v>
      </c>
    </row>
    <row r="113769" spans="1:5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 s="24">
        <f>VLOOKUP(C113769,Подписчики!A:C,3,0)</f>
        <v>44395.908614494307</v>
      </c>
    </row>
    <row r="113770" spans="1:5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 s="24">
        <f>VLOOKUP(C113770,Подписчики!A:C,3,0)</f>
        <v>44390.89127998575</v>
      </c>
    </row>
    <row r="113771" spans="1:5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 s="24">
        <f>VLOOKUP(C113771,Подписчики!A:C,3,0)</f>
        <v>44307.417277706554</v>
      </c>
    </row>
    <row r="113772" spans="1:5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 s="24">
        <f>VLOOKUP(C113772,Подписчики!A:C,3,0)</f>
        <v>44393.668890883193</v>
      </c>
    </row>
    <row r="113773" spans="1:5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 s="24">
        <f>VLOOKUP(C113773,Подписчики!A:C,3,0)</f>
        <v>44390.411341096864</v>
      </c>
    </row>
    <row r="113774" spans="1:5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 s="24">
        <f>VLOOKUP(C113774,Подписчики!A:C,3,0)</f>
        <v>44339.933114992877</v>
      </c>
    </row>
    <row r="113775" spans="1:5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 s="24">
        <f>VLOOKUP(C113775,Подписчики!A:C,3,0)</f>
        <v>44310.670964743586</v>
      </c>
    </row>
    <row r="113776" spans="1:5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 s="24">
        <f>VLOOKUP(C113776,Подписчики!A:C,3,0)</f>
        <v>44343.177151780626</v>
      </c>
    </row>
    <row r="113777" spans="1:5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 s="24">
        <f>VLOOKUP(C113777,Подписчики!A:C,3,0)</f>
        <v>44345.375617735051</v>
      </c>
    </row>
    <row r="113778" spans="1:5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 s="24">
        <f>VLOOKUP(C113778,Подписчики!A:C,3,0)</f>
        <v>44292.950915242167</v>
      </c>
    </row>
    <row r="113779" spans="1:5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 s="24">
        <f>VLOOKUP(C113779,Подписчики!A:C,3,0)</f>
        <v>44390.613762179484</v>
      </c>
    </row>
    <row r="113780" spans="1:5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 s="24">
        <f>VLOOKUP(C113780,Подписчики!A:C,3,0)</f>
        <v>44295.903269551287</v>
      </c>
    </row>
    <row r="113781" spans="1:5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 s="24">
        <f>VLOOKUP(C113781,Подписчики!A:C,3,0)</f>
        <v>44403.290377670935</v>
      </c>
    </row>
    <row r="113782" spans="1:5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 s="24">
        <f>VLOOKUP(C113782,Подписчики!A:C,3,0)</f>
        <v>44402.337187713674</v>
      </c>
    </row>
    <row r="113783" spans="1:5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 s="24">
        <f>VLOOKUP(C113783,Подписчики!A:C,3,0)</f>
        <v>44306.894413319089</v>
      </c>
    </row>
    <row r="113784" spans="1:5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 s="24">
        <f>VLOOKUP(C113784,Подписчики!A:C,3,0)</f>
        <v>44410.606699074073</v>
      </c>
    </row>
    <row r="113785" spans="1:5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 s="24">
        <f>VLOOKUP(C113785,Подписчики!A:C,3,0)</f>
        <v>44367.348002991457</v>
      </c>
    </row>
    <row r="113786" spans="1:5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 s="24">
        <f>VLOOKUP(C113786,Подписчики!A:C,3,0)</f>
        <v>44315.07207973647</v>
      </c>
    </row>
    <row r="113787" spans="1:5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 s="24">
        <f>VLOOKUP(C113787,Подписчики!A:C,3,0)</f>
        <v>44310.970389992879</v>
      </c>
    </row>
    <row r="113788" spans="1:5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 s="24">
        <f>VLOOKUP(C113788,Подписчики!A:C,3,0)</f>
        <v>44352.131003347575</v>
      </c>
    </row>
    <row r="113789" spans="1:5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 s="24">
        <f>VLOOKUP(C113789,Подписчики!A:C,3,0)</f>
        <v>44315.583033084047</v>
      </c>
    </row>
    <row r="113790" spans="1:5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 s="24">
        <f>VLOOKUP(C113790,Подписчики!A:C,3,0)</f>
        <v>44302.674591844727</v>
      </c>
    </row>
    <row r="113791" spans="1:5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 s="24">
        <f>VLOOKUP(C113791,Подписчики!A:C,3,0)</f>
        <v>44371.410789565532</v>
      </c>
    </row>
    <row r="113792" spans="1:5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 s="24">
        <f>VLOOKUP(C113792,Подписчики!A:C,3,0)</f>
        <v>44313.726921225069</v>
      </c>
    </row>
    <row r="113793" spans="1:5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 s="24">
        <f>VLOOKUP(C113793,Подписчики!A:C,3,0)</f>
        <v>44343.301448041304</v>
      </c>
    </row>
    <row r="113794" spans="1:5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 s="24">
        <f>VLOOKUP(C113794,Подписчики!A:C,3,0)</f>
        <v>44371.181351566956</v>
      </c>
    </row>
    <row r="113795" spans="1:5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 s="24">
        <f>VLOOKUP(C113795,Подписчики!A:C,3,0)</f>
        <v>44372.32464690171</v>
      </c>
    </row>
    <row r="113796" spans="1:5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 s="24">
        <f>VLOOKUP(C113796,Подписчики!A:C,3,0)</f>
        <v>44317.199491168096</v>
      </c>
    </row>
    <row r="113797" spans="1:5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 s="24">
        <f>VLOOKUP(C113797,Подписчики!A:C,3,0)</f>
        <v>44310.626333262109</v>
      </c>
    </row>
    <row r="113798" spans="1:5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 s="24">
        <f>VLOOKUP(C113798,Подписчики!A:C,3,0)</f>
        <v>44359.115162179492</v>
      </c>
    </row>
    <row r="113799" spans="1:5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 s="24">
        <f>VLOOKUP(C113799,Подписчики!A:C,3,0)</f>
        <v>44379.232176353275</v>
      </c>
    </row>
    <row r="113800" spans="1:5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 s="24">
        <f>VLOOKUP(C113800,Подписчики!A:C,3,0)</f>
        <v>44366.880485363254</v>
      </c>
    </row>
    <row r="113801" spans="1:5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 s="24">
        <f>VLOOKUP(C113801,Подписчики!A:C,3,0)</f>
        <v>44341.168753810547</v>
      </c>
    </row>
    <row r="113802" spans="1:5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 s="24">
        <f>VLOOKUP(C113802,Подписчики!A:C,3,0)</f>
        <v>44375.832165669519</v>
      </c>
    </row>
    <row r="113803" spans="1:5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 s="24">
        <f>VLOOKUP(C113803,Подписчики!A:C,3,0)</f>
        <v>44373.4617360755</v>
      </c>
    </row>
    <row r="113804" spans="1:5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 s="24">
        <f>VLOOKUP(C113804,Подписчики!A:C,3,0)</f>
        <v>44284.722882300564</v>
      </c>
    </row>
    <row r="113805" spans="1:5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 s="24">
        <f>VLOOKUP(C113805,Подписчики!A:C,3,0)</f>
        <v>44340.736662428775</v>
      </c>
    </row>
    <row r="113806" spans="1:5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 s="24">
        <f>VLOOKUP(C113806,Подписчики!A:C,3,0)</f>
        <v>44372.481719373216</v>
      </c>
    </row>
    <row r="113807" spans="1:5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 s="24">
        <f>VLOOKUP(C113807,Подписчики!A:C,3,0)</f>
        <v>44358.837129700849</v>
      </c>
    </row>
    <row r="113808" spans="1:5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 s="24">
        <f>VLOOKUP(C113808,Подписчики!A:C,3,0)</f>
        <v>44345.170105519945</v>
      </c>
    </row>
    <row r="113809" spans="1:5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 s="24">
        <f>VLOOKUP(C113809,Подписчики!A:C,3,0)</f>
        <v>44308.982680733621</v>
      </c>
    </row>
    <row r="113810" spans="1:5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 s="24">
        <f>VLOOKUP(C113810,Подписчики!A:C,3,0)</f>
        <v>44372.131855876069</v>
      </c>
    </row>
    <row r="113811" spans="1:5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 s="24">
        <f>VLOOKUP(C113811,Подписчики!A:C,3,0)</f>
        <v>44390.687657122515</v>
      </c>
    </row>
    <row r="113812" spans="1:5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 s="24">
        <f>VLOOKUP(C113812,Подписчики!A:C,3,0)</f>
        <v>44410.206460149573</v>
      </c>
    </row>
    <row r="113813" spans="1:5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 s="24">
        <f>VLOOKUP(C113813,Подписчики!A:C,3,0)</f>
        <v>44344.263199038462</v>
      </c>
    </row>
    <row r="113814" spans="1:5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 s="24">
        <f>VLOOKUP(C113814,Подписчики!A:C,3,0)</f>
        <v>44374.44780918803</v>
      </c>
    </row>
    <row r="113815" spans="1:5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 s="24">
        <f>VLOOKUP(C113815,Подписчики!A:C,3,0)</f>
        <v>44373.186173575494</v>
      </c>
    </row>
    <row r="113816" spans="1:5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 s="24">
        <f>VLOOKUP(C113816,Подписчики!A:C,3,0)</f>
        <v>44384.425619658126</v>
      </c>
    </row>
    <row r="113817" spans="1:5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 s="24">
        <f>VLOOKUP(C113817,Подписчики!A:C,3,0)</f>
        <v>44393.635439031343</v>
      </c>
    </row>
    <row r="113818" spans="1:5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 s="24">
        <f>VLOOKUP(C113818,Подписчики!A:C,3,0)</f>
        <v>44410.009362215103</v>
      </c>
    </row>
    <row r="113819" spans="1:5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 s="24">
        <f>VLOOKUP(C113819,Подписчики!A:C,3,0)</f>
        <v>44372.099980947292</v>
      </c>
    </row>
    <row r="113820" spans="1:5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 s="24">
        <f>VLOOKUP(C113820,Подписчики!A:C,3,0)</f>
        <v>44404.437725641023</v>
      </c>
    </row>
    <row r="113821" spans="1:5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 s="24">
        <f>VLOOKUP(C113821,Подписчики!A:C,3,0)</f>
        <v>44375.280053205126</v>
      </c>
    </row>
    <row r="113822" spans="1:5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 s="24">
        <f>VLOOKUP(C113822,Подписчики!A:C,3,0)</f>
        <v>44356.513078846154</v>
      </c>
    </row>
    <row r="113823" spans="1:5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 s="24">
        <f>VLOOKUP(C113823,Подписчики!A:C,3,0)</f>
        <v>44342.202858974357</v>
      </c>
    </row>
    <row r="113824" spans="1:5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 s="24">
        <f>VLOOKUP(C113824,Подписчики!A:C,3,0)</f>
        <v>44402.335787678065</v>
      </c>
    </row>
    <row r="113825" spans="1:5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 s="24">
        <f>VLOOKUP(C113825,Подписчики!A:C,3,0)</f>
        <v>44370.859789245013</v>
      </c>
    </row>
    <row r="113826" spans="1:5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 s="24">
        <f>VLOOKUP(C113826,Подписчики!A:C,3,0)</f>
        <v>44323.829374893161</v>
      </c>
    </row>
    <row r="113827" spans="1:5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 s="24">
        <f>VLOOKUP(C113827,Подписчики!A:C,3,0)</f>
        <v>44386.383961004271</v>
      </c>
    </row>
    <row r="113828" spans="1:5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 s="24">
        <f>VLOOKUP(C113828,Подписчики!A:C,3,0)</f>
        <v>44370.962647329055</v>
      </c>
    </row>
    <row r="113829" spans="1:5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 s="24">
        <f>VLOOKUP(C113829,Подписчики!A:C,3,0)</f>
        <v>44387.563785790597</v>
      </c>
    </row>
    <row r="113830" spans="1:5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 s="24">
        <f>VLOOKUP(C113830,Подписчики!A:C,3,0)</f>
        <v>44340.164812891737</v>
      </c>
    </row>
    <row r="113831" spans="1:5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 s="24">
        <f>VLOOKUP(C113831,Подписчики!A:C,3,0)</f>
        <v>44310.68136057692</v>
      </c>
    </row>
    <row r="113832" spans="1:5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 s="24">
        <f>VLOOKUP(C113832,Подписчики!A:C,3,0)</f>
        <v>44389.770642058407</v>
      </c>
    </row>
    <row r="113833" spans="1:5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 s="24">
        <f>VLOOKUP(C113833,Подписчики!A:C,3,0)</f>
        <v>44373.195865847578</v>
      </c>
    </row>
    <row r="113834" spans="1:5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 s="24">
        <f>VLOOKUP(C113834,Подписчики!A:C,3,0)</f>
        <v>44406.706585968663</v>
      </c>
    </row>
    <row r="113835" spans="1:5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 s="24">
        <f>VLOOKUP(C113835,Подписчики!A:C,3,0)</f>
        <v>44343.270261075493</v>
      </c>
    </row>
    <row r="113836" spans="1:5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 s="24">
        <f>VLOOKUP(C113836,Подписчики!A:C,3,0)</f>
        <v>44368.384958974362</v>
      </c>
    </row>
    <row r="113837" spans="1:5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 s="24">
        <f>VLOOKUP(C113837,Подписчики!A:C,3,0)</f>
        <v>44410.412690954421</v>
      </c>
    </row>
    <row r="113838" spans="1:5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 s="24">
        <f>VLOOKUP(C113838,Подписчики!A:C,3,0)</f>
        <v>44344.241530306273</v>
      </c>
    </row>
    <row r="113839" spans="1:5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 s="24">
        <f>VLOOKUP(C113839,Подписчики!A:C,3,0)</f>
        <v>44386.578423326217</v>
      </c>
    </row>
    <row r="113840" spans="1:5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 s="24">
        <f>VLOOKUP(C113840,Подписчики!A:C,3,0)</f>
        <v>44325.456153774925</v>
      </c>
    </row>
    <row r="113841" spans="1:5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 s="24">
        <f>VLOOKUP(C113841,Подписчики!A:C,3,0)</f>
        <v>44343.888997150993</v>
      </c>
    </row>
    <row r="113842" spans="1:5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 s="24">
        <f>VLOOKUP(C113842,Подписчики!A:C,3,0)</f>
        <v>44396.467674608262</v>
      </c>
    </row>
    <row r="113843" spans="1:5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 s="24">
        <f>VLOOKUP(C113843,Подписчики!A:C,3,0)</f>
        <v>44376.754091595438</v>
      </c>
    </row>
    <row r="113844" spans="1:5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 s="24">
        <f>VLOOKUP(C113844,Подписчики!A:C,3,0)</f>
        <v>44312.146423789178</v>
      </c>
    </row>
    <row r="113845" spans="1:5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 s="24">
        <f>VLOOKUP(C113845,Подписчики!A:C,3,0)</f>
        <v>44382.825477706552</v>
      </c>
    </row>
    <row r="113846" spans="1:5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 s="24">
        <f>VLOOKUP(C113846,Подписчики!A:C,3,0)</f>
        <v>44346.62765039174</v>
      </c>
    </row>
    <row r="113847" spans="1:5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 s="24">
        <f>VLOOKUP(C113847,Подписчики!A:C,3,0)</f>
        <v>44345.531257336181</v>
      </c>
    </row>
    <row r="113848" spans="1:5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 s="24">
        <f>VLOOKUP(C113848,Подписчики!A:C,3,0)</f>
        <v>44315.816560576925</v>
      </c>
    </row>
    <row r="113849" spans="1:5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 s="24">
        <f>VLOOKUP(C113849,Подписчики!A:C,3,0)</f>
        <v>44317.711246225073</v>
      </c>
    </row>
    <row r="113850" spans="1:5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 s="24">
        <f>VLOOKUP(C113850,Подписчики!A:C,3,0)</f>
        <v>44406.723954344736</v>
      </c>
    </row>
    <row r="113851" spans="1:5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 s="24">
        <f>VLOOKUP(C113851,Подписчики!A:C,3,0)</f>
        <v>44310.68399066951</v>
      </c>
    </row>
    <row r="113852" spans="1:5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 s="24">
        <f>VLOOKUP(C113852,Подписчики!A:C,3,0)</f>
        <v>44372.282341631057</v>
      </c>
    </row>
    <row r="113853" spans="1:5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 s="24">
        <f>VLOOKUP(C113853,Подписчики!A:C,3,0)</f>
        <v>44316.701130698006</v>
      </c>
    </row>
    <row r="113854" spans="1:5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 s="24">
        <f>VLOOKUP(C113854,Подписчики!A:C,3,0)</f>
        <v>44360.048305733617</v>
      </c>
    </row>
    <row r="113855" spans="1:5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 s="24">
        <f>VLOOKUP(C113855,Подписчики!A:C,3,0)</f>
        <v>44380.007707585472</v>
      </c>
    </row>
    <row r="113856" spans="1:5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 s="24">
        <f>VLOOKUP(C113856,Подписчики!A:C,3,0)</f>
        <v>44374.980716168095</v>
      </c>
    </row>
    <row r="113857" spans="1:5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 s="24">
        <f>VLOOKUP(C113857,Подписчики!A:C,3,0)</f>
        <v>44397.234941168092</v>
      </c>
    </row>
    <row r="113858" spans="1:5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 s="24">
        <f>VLOOKUP(C113858,Подписчики!A:C,3,0)</f>
        <v>44335.286019871797</v>
      </c>
    </row>
    <row r="113859" spans="1:5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 s="24">
        <f>VLOOKUP(C113859,Подписчики!A:C,3,0)</f>
        <v>44372.186701816237</v>
      </c>
    </row>
    <row r="113860" spans="1:5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 s="24">
        <f>VLOOKUP(C113860,Подписчики!A:C,3,0)</f>
        <v>44375.443171296291</v>
      </c>
    </row>
    <row r="113861" spans="1:5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 s="24">
        <f>VLOOKUP(C113861,Подписчики!A:C,3,0)</f>
        <v>44372.435485861832</v>
      </c>
    </row>
    <row r="113862" spans="1:5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 s="24">
        <f>VLOOKUP(C113862,Подписчики!A:C,3,0)</f>
        <v>44377.333166737895</v>
      </c>
    </row>
    <row r="113863" spans="1:5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 s="24">
        <f>VLOOKUP(C113863,Подписчики!A:C,3,0)</f>
        <v>44371.463095049854</v>
      </c>
    </row>
    <row r="113864" spans="1:5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 s="24">
        <f>VLOOKUP(C113864,Подписчики!A:C,3,0)</f>
        <v>44314.844660113959</v>
      </c>
    </row>
    <row r="113865" spans="1:5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 s="24">
        <f>VLOOKUP(C113865,Подписчики!A:C,3,0)</f>
        <v>44371.781794088318</v>
      </c>
    </row>
    <row r="113866" spans="1:5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 s="24">
        <f>VLOOKUP(C113866,Подписчики!A:C,3,0)</f>
        <v>44318.117317058401</v>
      </c>
    </row>
    <row r="113867" spans="1:5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 s="24">
        <f>VLOOKUP(C113867,Подписчики!A:C,3,0)</f>
        <v>44341.728715206547</v>
      </c>
    </row>
    <row r="113868" spans="1:5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 s="24">
        <f>VLOOKUP(C113868,Подписчики!A:C,3,0)</f>
        <v>44344.609696901716</v>
      </c>
    </row>
    <row r="113869" spans="1:5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 s="24">
        <f>VLOOKUP(C113869,Подписчики!A:C,3,0)</f>
        <v>44406.000223326213</v>
      </c>
    </row>
    <row r="113870" spans="1:5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 s="24">
        <f>VLOOKUP(C113870,Подписчики!A:C,3,0)</f>
        <v>44345.959644159542</v>
      </c>
    </row>
    <row r="113871" spans="1:5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 s="24">
        <f>VLOOKUP(C113871,Подписчики!A:C,3,0)</f>
        <v>44410.461290491454</v>
      </c>
    </row>
    <row r="113872" spans="1:5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 s="24">
        <f>VLOOKUP(C113872,Подписчики!A:C,3,0)</f>
        <v>44310.86262514245</v>
      </c>
    </row>
    <row r="113873" spans="1:5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 s="24">
        <f>VLOOKUP(C113873,Подписчики!A:C,3,0)</f>
        <v>44392.979855947298</v>
      </c>
    </row>
    <row r="113874" spans="1:5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 s="24">
        <f>VLOOKUP(C113874,Подписчики!A:C,3,0)</f>
        <v>44352.197028205126</v>
      </c>
    </row>
    <row r="113875" spans="1:5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 s="24">
        <f>VLOOKUP(C113875,Подписчики!A:C,3,0)</f>
        <v>44342.569651460115</v>
      </c>
    </row>
    <row r="113876" spans="1:5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 s="24">
        <f>VLOOKUP(C113876,Подписчики!A:C,3,0)</f>
        <v>44309.738348112536</v>
      </c>
    </row>
    <row r="113877" spans="1:5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 s="24">
        <f>VLOOKUP(C113877,Подписчики!A:C,3,0)</f>
        <v>44377.397187678071</v>
      </c>
    </row>
    <row r="113878" spans="1:5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 s="24">
        <f>VLOOKUP(C113878,Подписчики!A:C,3,0)</f>
        <v>44308.263543696587</v>
      </c>
    </row>
    <row r="113879" spans="1:5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 s="24">
        <f>VLOOKUP(C113879,Подписчики!A:C,3,0)</f>
        <v>44373.357417094012</v>
      </c>
    </row>
    <row r="113880" spans="1:5" x14ac:dyDescent="0.25">
      <c r="A113880">
        <v>344120</v>
      </c>
      <c r="B113880" s="2">
        <v>44410.752</v>
      </c>
      <c r="C113880">
        <v>188590</v>
      </c>
      <c r="D113880">
        <v>189009</v>
      </c>
      <c r="E113880" s="24">
        <f>VLOOKUP(C113880,Подписчики!A:C,3,0)</f>
        <v>44302.228366844734</v>
      </c>
    </row>
    <row r="113881" spans="1:5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 s="24">
        <f>VLOOKUP(C113881,Подписчики!A:C,3,0)</f>
        <v>44385.400299679488</v>
      </c>
    </row>
    <row r="113882" spans="1:5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 s="24">
        <f>VLOOKUP(C113882,Подписчики!A:C,3,0)</f>
        <v>44372.962830056982</v>
      </c>
    </row>
    <row r="113883" spans="1:5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 s="24">
        <f>VLOOKUP(C113883,Подписчики!A:C,3,0)</f>
        <v>44393.352405519945</v>
      </c>
    </row>
    <row r="113884" spans="1:5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 s="24">
        <f>VLOOKUP(C113884,Подписчики!A:C,3,0)</f>
        <v>44316.108095548436</v>
      </c>
    </row>
    <row r="113885" spans="1:5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 s="24">
        <f>VLOOKUP(C113885,Подписчики!A:C,3,0)</f>
        <v>44374.166722792026</v>
      </c>
    </row>
    <row r="113886" spans="1:5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 s="24">
        <f>VLOOKUP(C113886,Подписчики!A:C,3,0)</f>
        <v>44342.902784437327</v>
      </c>
    </row>
    <row r="113887" spans="1:5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 s="24">
        <f>VLOOKUP(C113887,Подписчики!A:C,3,0)</f>
        <v>44370.974840847579</v>
      </c>
    </row>
    <row r="113888" spans="1:5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 s="24">
        <f>VLOOKUP(C113888,Подписчики!A:C,3,0)</f>
        <v>44314.514261039891</v>
      </c>
    </row>
    <row r="113889" spans="1:5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 s="24">
        <f>VLOOKUP(C113889,Подписчики!A:C,3,0)</f>
        <v>44346.310321260687</v>
      </c>
    </row>
    <row r="113890" spans="1:5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 s="24">
        <f>VLOOKUP(C113890,Подписчики!A:C,3,0)</f>
        <v>44375.125202279196</v>
      </c>
    </row>
    <row r="113891" spans="1:5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 s="24">
        <f>VLOOKUP(C113891,Подписчики!A:C,3,0)</f>
        <v>44341.83633974359</v>
      </c>
    </row>
    <row r="113892" spans="1:5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 s="24">
        <f>VLOOKUP(C113892,Подписчики!A:C,3,0)</f>
        <v>44344.605266559825</v>
      </c>
    </row>
    <row r="113893" spans="1:5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 s="24">
        <f>VLOOKUP(C113893,Подписчики!A:C,3,0)</f>
        <v>44363.950915633905</v>
      </c>
    </row>
    <row r="113894" spans="1:5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 s="24">
        <f>VLOOKUP(C113894,Подписчики!A:C,3,0)</f>
        <v>44407.212466844736</v>
      </c>
    </row>
    <row r="113895" spans="1:5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 s="24">
        <f>VLOOKUP(C113895,Подписчики!A:C,3,0)</f>
        <v>44346.613066346152</v>
      </c>
    </row>
    <row r="113896" spans="1:5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 s="24">
        <f>VLOOKUP(C113896,Подписчики!A:C,3,0)</f>
        <v>44367.727826780625</v>
      </c>
    </row>
    <row r="113897" spans="1:5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 s="24">
        <f>VLOOKUP(C113897,Подписчики!A:C,3,0)</f>
        <v>44299.30817820513</v>
      </c>
    </row>
    <row r="113898" spans="1:5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 s="24">
        <f>VLOOKUP(C113898,Подписчики!A:C,3,0)</f>
        <v>44344.961676353276</v>
      </c>
    </row>
    <row r="113899" spans="1:5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 s="24">
        <f>VLOOKUP(C113899,Подписчики!A:C,3,0)</f>
        <v>44346.292611538462</v>
      </c>
    </row>
    <row r="113900" spans="1:5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 s="24">
        <f>VLOOKUP(C113900,Подписчики!A:C,3,0)</f>
        <v>44341.708769373217</v>
      </c>
    </row>
    <row r="113901" spans="1:5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 s="24">
        <f>VLOOKUP(C113901,Подписчики!A:C,3,0)</f>
        <v>44403.582260327639</v>
      </c>
    </row>
    <row r="113902" spans="1:5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 s="24">
        <f>VLOOKUP(C113902,Подписчики!A:C,3,0)</f>
        <v>44376.978580021365</v>
      </c>
    </row>
    <row r="113903" spans="1:5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 s="24">
        <f>VLOOKUP(C113903,Подписчики!A:C,3,0)</f>
        <v>44376.965930947292</v>
      </c>
    </row>
    <row r="113904" spans="1:5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 s="24">
        <f>VLOOKUP(C113904,Подписчики!A:C,3,0)</f>
        <v>44359.184985612534</v>
      </c>
    </row>
    <row r="113905" spans="1:5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 s="24">
        <f>VLOOKUP(C113905,Подписчики!A:C,3,0)</f>
        <v>44397.480262108264</v>
      </c>
    </row>
    <row r="113906" spans="1:5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 s="24">
        <f>VLOOKUP(C113906,Подписчики!A:C,3,0)</f>
        <v>44341.63862004986</v>
      </c>
    </row>
    <row r="113907" spans="1:5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 s="24">
        <f>VLOOKUP(C113907,Подписчики!A:C,3,0)</f>
        <v>44303.756112820505</v>
      </c>
    </row>
    <row r="113908" spans="1:5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 s="24">
        <f>VLOOKUP(C113908,Подписчики!A:C,3,0)</f>
        <v>44342.073302279205</v>
      </c>
    </row>
    <row r="113909" spans="1:5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 s="24">
        <f>VLOOKUP(C113909,Подписчики!A:C,3,0)</f>
        <v>44341.36539366097</v>
      </c>
    </row>
    <row r="113910" spans="1:5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 s="24">
        <f>VLOOKUP(C113910,Подписчики!A:C,3,0)</f>
        <v>44373.857427172363</v>
      </c>
    </row>
    <row r="113911" spans="1:5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 s="24">
        <f>VLOOKUP(C113911,Подписчики!A:C,3,0)</f>
        <v>44358.384874964388</v>
      </c>
    </row>
    <row r="113912" spans="1:5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 s="24">
        <f>VLOOKUP(C113912,Подписчики!A:C,3,0)</f>
        <v>44345.264710078351</v>
      </c>
    </row>
    <row r="113913" spans="1:5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 s="24">
        <f>VLOOKUP(C113913,Подписчики!A:C,3,0)</f>
        <v>44344.823816595439</v>
      </c>
    </row>
    <row r="113914" spans="1:5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 s="24">
        <f>VLOOKUP(C113914,Подписчики!A:C,3,0)</f>
        <v>44393.289974750718</v>
      </c>
    </row>
    <row r="113915" spans="1:5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 s="24">
        <f>VLOOKUP(C113915,Подписчики!A:C,3,0)</f>
        <v>44371.973780733621</v>
      </c>
    </row>
    <row r="113916" spans="1:5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 s="24">
        <f>VLOOKUP(C113916,Подписчики!A:C,3,0)</f>
        <v>44372.265083297723</v>
      </c>
    </row>
    <row r="113917" spans="1:5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 s="24">
        <f>VLOOKUP(C113917,Подписчики!A:C,3,0)</f>
        <v>44302.703497151</v>
      </c>
    </row>
    <row r="113918" spans="1:5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 s="24">
        <f>VLOOKUP(C113918,Подписчики!A:C,3,0)</f>
        <v>44396.730762642452</v>
      </c>
    </row>
    <row r="113919" spans="1:5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 s="24">
        <f>VLOOKUP(C113919,Подписчики!A:C,3,0)</f>
        <v>44343.793414957268</v>
      </c>
    </row>
    <row r="113920" spans="1:5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 s="24">
        <f>VLOOKUP(C113920,Подписчики!A:C,3,0)</f>
        <v>44354.858920014245</v>
      </c>
    </row>
    <row r="113921" spans="1:5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 s="24">
        <f>VLOOKUP(C113921,Подписчики!A:C,3,0)</f>
        <v>44314.457638639607</v>
      </c>
    </row>
    <row r="113922" spans="1:5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 s="24">
        <f>VLOOKUP(C113922,Подписчики!A:C,3,0)</f>
        <v>44373.81363486468</v>
      </c>
    </row>
    <row r="113923" spans="1:5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 s="24">
        <f>VLOOKUP(C113923,Подписчики!A:C,3,0)</f>
        <v>44341.726590242164</v>
      </c>
    </row>
    <row r="113924" spans="1:5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 s="24">
        <f>VLOOKUP(C113924,Подписчики!A:C,3,0)</f>
        <v>44309.104621438753</v>
      </c>
    </row>
    <row r="113925" spans="1:5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 s="24">
        <f>VLOOKUP(C113925,Подписчики!A:C,3,0)</f>
        <v>44344.014722186614</v>
      </c>
    </row>
    <row r="113926" spans="1:5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 s="24">
        <f>VLOOKUP(C113926,Подписчики!A:C,3,0)</f>
        <v>44342.667995762102</v>
      </c>
    </row>
    <row r="113927" spans="1:5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 s="24">
        <f>VLOOKUP(C113927,Подписчики!A:C,3,0)</f>
        <v>44314.243599038462</v>
      </c>
    </row>
    <row r="113928" spans="1:5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 s="24">
        <f>VLOOKUP(C113928,Подписчики!A:C,3,0)</f>
        <v>44346.205714102573</v>
      </c>
    </row>
    <row r="113929" spans="1:5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 s="24">
        <f>VLOOKUP(C113929,Подписчики!A:C,3,0)</f>
        <v>44344.353293198008</v>
      </c>
    </row>
    <row r="113930" spans="1:5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 s="24">
        <f>VLOOKUP(C113930,Подписчики!A:C,3,0)</f>
        <v>44344.919134900294</v>
      </c>
    </row>
    <row r="113931" spans="1:5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 s="24">
        <f>VLOOKUP(C113931,Подписчики!A:C,3,0)</f>
        <v>44342.580650356125</v>
      </c>
    </row>
    <row r="113932" spans="1:5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 s="24">
        <f>VLOOKUP(C113932,Подписчики!A:C,3,0)</f>
        <v>44402.001163817666</v>
      </c>
    </row>
    <row r="113933" spans="1:5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 s="24">
        <f>VLOOKUP(C113933,Подписчики!A:C,3,0)</f>
        <v>44312.934586075498</v>
      </c>
    </row>
    <row r="113934" spans="1:5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 s="24">
        <f>VLOOKUP(C113934,Подписчики!A:C,3,0)</f>
        <v>44376.460680235039</v>
      </c>
    </row>
    <row r="113935" spans="1:5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 s="24">
        <f>VLOOKUP(C113935,Подписчики!A:C,3,0)</f>
        <v>44345.711861965814</v>
      </c>
    </row>
    <row r="113936" spans="1:5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 s="24">
        <f>VLOOKUP(C113936,Подписчики!A:C,3,0)</f>
        <v>44386.544447578344</v>
      </c>
    </row>
    <row r="113937" spans="1:5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 s="24">
        <f>VLOOKUP(C113937,Подписчики!A:C,3,0)</f>
        <v>44373.172912001421</v>
      </c>
    </row>
    <row r="113938" spans="1:5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 s="24">
        <f>VLOOKUP(C113938,Подписчики!A:C,3,0)</f>
        <v>44341.795230484327</v>
      </c>
    </row>
    <row r="113939" spans="1:5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 s="24">
        <f>VLOOKUP(C113939,Подписчики!A:C,3,0)</f>
        <v>44308.735498539885</v>
      </c>
    </row>
    <row r="113940" spans="1:5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 s="24">
        <f>VLOOKUP(C113940,Подписчики!A:C,3,0)</f>
        <v>44398.104793482904</v>
      </c>
    </row>
    <row r="113941" spans="1:5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 s="24">
        <f>VLOOKUP(C113941,Подписчики!A:C,3,0)</f>
        <v>44308.279319159548</v>
      </c>
    </row>
    <row r="113942" spans="1:5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 s="24">
        <f>VLOOKUP(C113942,Подписчики!A:C,3,0)</f>
        <v>44291.316064423074</v>
      </c>
    </row>
    <row r="113943" spans="1:5" x14ac:dyDescent="0.25">
      <c r="A113943">
        <v>344302</v>
      </c>
      <c r="B113943" s="2">
        <v>44410.786</v>
      </c>
      <c r="C113943">
        <v>92094</v>
      </c>
      <c r="D113943">
        <v>259630</v>
      </c>
      <c r="E113943" s="24">
        <f>VLOOKUP(C113943,Подписчики!A:C,3,0)</f>
        <v>44341.452703846153</v>
      </c>
    </row>
    <row r="113944" spans="1:5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 s="24">
        <f>VLOOKUP(C113944,Подписчики!A:C,3,0)</f>
        <v>44316.022505840454</v>
      </c>
    </row>
    <row r="113945" spans="1:5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 s="24">
        <f>VLOOKUP(C113945,Подписчики!A:C,3,0)</f>
        <v>44373.584636253559</v>
      </c>
    </row>
    <row r="113946" spans="1:5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 s="24">
        <f>VLOOKUP(C113946,Подписчики!A:C,3,0)</f>
        <v>44324.891921474366</v>
      </c>
    </row>
    <row r="113947" spans="1:5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 s="24">
        <f>VLOOKUP(C113947,Подписчики!A:C,3,0)</f>
        <v>44400.408862428776</v>
      </c>
    </row>
    <row r="113948" spans="1:5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 s="24">
        <f>VLOOKUP(C113948,Подписчики!A:C,3,0)</f>
        <v>44310.908789316243</v>
      </c>
    </row>
    <row r="113949" spans="1:5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 s="24">
        <f>VLOOKUP(C113949,Подписчики!A:C,3,0)</f>
        <v>44400.486870085479</v>
      </c>
    </row>
    <row r="113950" spans="1:5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 s="24">
        <f>VLOOKUP(C113950,Подписчики!A:C,3,0)</f>
        <v>44315.67395872507</v>
      </c>
    </row>
    <row r="113951" spans="1:5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 s="24">
        <f>VLOOKUP(C113951,Подписчики!A:C,3,0)</f>
        <v>44404.846298005694</v>
      </c>
    </row>
    <row r="113952" spans="1:5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 s="24">
        <f>VLOOKUP(C113952,Подписчики!A:C,3,0)</f>
        <v>44288.62699697294</v>
      </c>
    </row>
    <row r="113953" spans="1:5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 s="24">
        <f>VLOOKUP(C113953,Подписчики!A:C,3,0)</f>
        <v>44344.197162001423</v>
      </c>
    </row>
    <row r="113954" spans="1:5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 s="24">
        <f>VLOOKUP(C113954,Подписчики!A:C,3,0)</f>
        <v>44285.768517699427</v>
      </c>
    </row>
    <row r="113955" spans="1:5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 s="24">
        <f>VLOOKUP(C113955,Подписчики!A:C,3,0)</f>
        <v>44345.185784900292</v>
      </c>
    </row>
    <row r="113956" spans="1:5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 s="24">
        <f>VLOOKUP(C113956,Подписчики!A:C,3,0)</f>
        <v>44387.91031869658</v>
      </c>
    </row>
    <row r="113957" spans="1:5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 s="24">
        <f>VLOOKUP(C113957,Подписчики!A:C,3,0)</f>
        <v>44293.417196937327</v>
      </c>
    </row>
    <row r="113958" spans="1:5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 s="24">
        <f>VLOOKUP(C113958,Подписчики!A:C,3,0)</f>
        <v>44390.89127998575</v>
      </c>
    </row>
    <row r="113959" spans="1:5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 s="24">
        <f>VLOOKUP(C113959,Подписчики!A:C,3,0)</f>
        <v>44339.040658725069</v>
      </c>
    </row>
    <row r="113960" spans="1:5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 s="24">
        <f>VLOOKUP(C113960,Подписчики!A:C,3,0)</f>
        <v>44346.648952243588</v>
      </c>
    </row>
    <row r="113961" spans="1:5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 s="24">
        <f>VLOOKUP(C113961,Подписчики!A:C,3,0)</f>
        <v>44308.834741132479</v>
      </c>
    </row>
    <row r="113962" spans="1:5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 s="24">
        <f>VLOOKUP(C113962,Подписчики!A:C,3,0)</f>
        <v>44344.623188390316</v>
      </c>
    </row>
    <row r="113963" spans="1:5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 s="24">
        <f>VLOOKUP(C113963,Подписчики!A:C,3,0)</f>
        <v>44386.843945975786</v>
      </c>
    </row>
    <row r="113964" spans="1:5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 s="24">
        <f>VLOOKUP(C113964,Подписчики!A:C,3,0)</f>
        <v>44299.010307264951</v>
      </c>
    </row>
    <row r="113965" spans="1:5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 s="24">
        <f>VLOOKUP(C113965,Подписчики!A:C,3,0)</f>
        <v>44340.869104807694</v>
      </c>
    </row>
    <row r="113966" spans="1:5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 s="24">
        <f>VLOOKUP(C113966,Подписчики!A:C,3,0)</f>
        <v>44373.106296688034</v>
      </c>
    </row>
    <row r="113967" spans="1:5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 s="24">
        <f>VLOOKUP(C113967,Подписчики!A:C,3,0)</f>
        <v>44395.908614494307</v>
      </c>
    </row>
    <row r="113968" spans="1:5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 s="24">
        <f>VLOOKUP(C113968,Подписчики!A:C,3,0)</f>
        <v>44296.932414280622</v>
      </c>
    </row>
    <row r="113969" spans="1:5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 s="24">
        <f>VLOOKUP(C113969,Подписчики!A:C,3,0)</f>
        <v>44347.010512927351</v>
      </c>
    </row>
    <row r="113970" spans="1:5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 s="24">
        <f>VLOOKUP(C113970,Подписчики!A:C,3,0)</f>
        <v>44310.366955733625</v>
      </c>
    </row>
    <row r="113971" spans="1:5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 s="24">
        <f>VLOOKUP(C113971,Подписчики!A:C,3,0)</f>
        <v>44392.480716096863</v>
      </c>
    </row>
    <row r="113972" spans="1:5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 s="24">
        <f>VLOOKUP(C113972,Подписчики!A:C,3,0)</f>
        <v>44293.677060113958</v>
      </c>
    </row>
    <row r="113973" spans="1:5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 s="24">
        <f>VLOOKUP(C113973,Подписчики!A:C,3,0)</f>
        <v>44355.235353846154</v>
      </c>
    </row>
    <row r="113974" spans="1:5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 s="24">
        <f>VLOOKUP(C113974,Подписчики!A:C,3,0)</f>
        <v>44299.404489707973</v>
      </c>
    </row>
    <row r="113975" spans="1:5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 s="24">
        <f>VLOOKUP(C113975,Подписчики!A:C,3,0)</f>
        <v>44410.075804344735</v>
      </c>
    </row>
    <row r="113976" spans="1:5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 s="24">
        <f>VLOOKUP(C113976,Подписчики!A:C,3,0)</f>
        <v>44395.338228205132</v>
      </c>
    </row>
    <row r="113977" spans="1:5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 s="24">
        <f>VLOOKUP(C113977,Подписчики!A:C,3,0)</f>
        <v>44342.458075605413</v>
      </c>
    </row>
    <row r="113978" spans="1:5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 s="24">
        <f>VLOOKUP(C113978,Подписчики!A:C,3,0)</f>
        <v>44323.603626317665</v>
      </c>
    </row>
    <row r="113979" spans="1:5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 s="24">
        <f>VLOOKUP(C113979,Подписчики!A:C,3,0)</f>
        <v>44306.268189316237</v>
      </c>
    </row>
    <row r="113980" spans="1:5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 s="24">
        <f>VLOOKUP(C113980,Подписчики!A:C,3,0)</f>
        <v>44372.647070512823</v>
      </c>
    </row>
    <row r="113981" spans="1:5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 s="24">
        <f>VLOOKUP(C113981,Подписчики!A:C,3,0)</f>
        <v>44300.108880199434</v>
      </c>
    </row>
    <row r="113982" spans="1:5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 s="24">
        <f>VLOOKUP(C113982,Подписчики!A:C,3,0)</f>
        <v>44347.996842699431</v>
      </c>
    </row>
    <row r="113983" spans="1:5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 s="24">
        <f>VLOOKUP(C113983,Подписчики!A:C,3,0)</f>
        <v>44407.29474255698</v>
      </c>
    </row>
    <row r="113984" spans="1:5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 s="24">
        <f>VLOOKUP(C113984,Подписчики!A:C,3,0)</f>
        <v>44368.620833475783</v>
      </c>
    </row>
    <row r="113985" spans="1:5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 s="24">
        <f>VLOOKUP(C113985,Подписчики!A:C,3,0)</f>
        <v>44341.823072400293</v>
      </c>
    </row>
    <row r="113986" spans="1:5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 s="24">
        <f>VLOOKUP(C113986,Подписчики!A:C,3,0)</f>
        <v>44341.267684152423</v>
      </c>
    </row>
    <row r="113987" spans="1:5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 s="24">
        <f>VLOOKUP(C113987,Подписчики!A:C,3,0)</f>
        <v>44403.170137927351</v>
      </c>
    </row>
    <row r="113988" spans="1:5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 s="24">
        <f>VLOOKUP(C113988,Подписчики!A:C,3,0)</f>
        <v>44312.26669950143</v>
      </c>
    </row>
    <row r="113989" spans="1:5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 s="24">
        <f>VLOOKUP(C113989,Подписчики!A:C,3,0)</f>
        <v>44331.87882909544</v>
      </c>
    </row>
    <row r="113990" spans="1:5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 s="24">
        <f>VLOOKUP(C113990,Подписчики!A:C,3,0)</f>
        <v>44371.970108511399</v>
      </c>
    </row>
    <row r="113991" spans="1:5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 s="24">
        <f>VLOOKUP(C113991,Подписчики!A:C,3,0)</f>
        <v>44388.109463853274</v>
      </c>
    </row>
    <row r="113992" spans="1:5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 s="24">
        <f>VLOOKUP(C113992,Подписчики!A:C,3,0)</f>
        <v>44317.60614252137</v>
      </c>
    </row>
    <row r="113993" spans="1:5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 s="24">
        <f>VLOOKUP(C113993,Подписчики!A:C,3,0)</f>
        <v>44299.355101745015</v>
      </c>
    </row>
    <row r="113994" spans="1:5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 s="24">
        <f>VLOOKUP(C113994,Подписчики!A:C,3,0)</f>
        <v>44364.612526068377</v>
      </c>
    </row>
    <row r="113995" spans="1:5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 s="24">
        <f>VLOOKUP(C113995,Подписчики!A:C,3,0)</f>
        <v>44376.159594408833</v>
      </c>
    </row>
    <row r="113996" spans="1:5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 s="24">
        <f>VLOOKUP(C113996,Подписчики!A:C,3,0)</f>
        <v>44405.068416096859</v>
      </c>
    </row>
    <row r="113997" spans="1:5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 s="24">
        <f>VLOOKUP(C113997,Подписчики!A:C,3,0)</f>
        <v>44344.596610113957</v>
      </c>
    </row>
    <row r="113998" spans="1:5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 s="24">
        <f>VLOOKUP(C113998,Подписчики!A:C,3,0)</f>
        <v>44288.263859615385</v>
      </c>
    </row>
    <row r="113999" spans="1:5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 s="24">
        <f>VLOOKUP(C113999,Подписчики!A:C,3,0)</f>
        <v>44385.85676260684</v>
      </c>
    </row>
    <row r="114000" spans="1:5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 s="24">
        <f>VLOOKUP(C114000,Подписчики!A:C,3,0)</f>
        <v>44373.171718945865</v>
      </c>
    </row>
    <row r="114001" spans="1:5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 s="24">
        <f>VLOOKUP(C114001,Подписчики!A:C,3,0)</f>
        <v>44410.096895085473</v>
      </c>
    </row>
    <row r="114002" spans="1:5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 s="24">
        <f>VLOOKUP(C114002,Подписчики!A:C,3,0)</f>
        <v>44377.339380982907</v>
      </c>
    </row>
    <row r="114003" spans="1:5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 s="24">
        <f>VLOOKUP(C114003,Подписчики!A:C,3,0)</f>
        <v>44329.877502706557</v>
      </c>
    </row>
    <row r="114004" spans="1:5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 s="24">
        <f>VLOOKUP(C114004,Подписчики!A:C,3,0)</f>
        <v>44310.257433760678</v>
      </c>
    </row>
    <row r="114005" spans="1:5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 s="24">
        <f>VLOOKUP(C114005,Подписчики!A:C,3,0)</f>
        <v>44369.005448717951</v>
      </c>
    </row>
    <row r="114006" spans="1:5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 s="24">
        <f>VLOOKUP(C114006,Подписчики!A:C,3,0)</f>
        <v>44376.868007799145</v>
      </c>
    </row>
    <row r="114007" spans="1:5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 s="24">
        <f>VLOOKUP(C114007,Подписчики!A:C,3,0)</f>
        <v>44294.816716524212</v>
      </c>
    </row>
    <row r="114008" spans="1:5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 s="24">
        <f>VLOOKUP(C114008,Подписчики!A:C,3,0)</f>
        <v>44388.899273076924</v>
      </c>
    </row>
    <row r="114009" spans="1:5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 s="24">
        <f>VLOOKUP(C114009,Подписчики!A:C,3,0)</f>
        <v>44295.123850356125</v>
      </c>
    </row>
    <row r="114010" spans="1:5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 s="24">
        <f>VLOOKUP(C114010,Подписчики!A:C,3,0)</f>
        <v>44398.226301353279</v>
      </c>
    </row>
    <row r="114011" spans="1:5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 s="24">
        <f>VLOOKUP(C114011,Подписчики!A:C,3,0)</f>
        <v>44374.201155982904</v>
      </c>
    </row>
    <row r="114012" spans="1:5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 s="24">
        <f>VLOOKUP(C114012,Подписчики!A:C,3,0)</f>
        <v>44375.23911175214</v>
      </c>
    </row>
    <row r="114013" spans="1:5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 s="24">
        <f>VLOOKUP(C114013,Подписчики!A:C,3,0)</f>
        <v>44341.856656410258</v>
      </c>
    </row>
    <row r="114014" spans="1:5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 s="24">
        <f>VLOOKUP(C114014,Подписчики!A:C,3,0)</f>
        <v>44368.658282158118</v>
      </c>
    </row>
    <row r="114015" spans="1:5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 s="24">
        <f>VLOOKUP(C114015,Подписчики!A:C,3,0)</f>
        <v>44344.836882549862</v>
      </c>
    </row>
    <row r="114016" spans="1:5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 s="24">
        <f>VLOOKUP(C114016,Подписчики!A:C,3,0)</f>
        <v>44342.356585149573</v>
      </c>
    </row>
    <row r="114017" spans="1:5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 s="24">
        <f>VLOOKUP(C114017,Подписчики!A:C,3,0)</f>
        <v>44407.83049116809</v>
      </c>
    </row>
    <row r="114018" spans="1:5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 s="24">
        <f>VLOOKUP(C114018,Подписчики!A:C,3,0)</f>
        <v>44293.960399002848</v>
      </c>
    </row>
    <row r="114019" spans="1:5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 s="24">
        <f>VLOOKUP(C114019,Подписчики!A:C,3,0)</f>
        <v>44320.753041595439</v>
      </c>
    </row>
    <row r="114020" spans="1:5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 s="24">
        <f>VLOOKUP(C114020,Подписчики!A:C,3,0)</f>
        <v>44379.22015434473</v>
      </c>
    </row>
    <row r="114021" spans="1:5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 s="24">
        <f>VLOOKUP(C114021,Подписчики!A:C,3,0)</f>
        <v>44370.955391809119</v>
      </c>
    </row>
    <row r="114022" spans="1:5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 s="24">
        <f>VLOOKUP(C114022,Подписчики!A:C,3,0)</f>
        <v>44318.002361752144</v>
      </c>
    </row>
    <row r="114023" spans="1:5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 s="24">
        <f>VLOOKUP(C114023,Подписчики!A:C,3,0)</f>
        <v>44407.041021438745</v>
      </c>
    </row>
    <row r="114024" spans="1:5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 s="24">
        <f>VLOOKUP(C114024,Подписчики!A:C,3,0)</f>
        <v>44409.648833475789</v>
      </c>
    </row>
    <row r="114025" spans="1:5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 s="24">
        <f>VLOOKUP(C114025,Подписчики!A:C,3,0)</f>
        <v>44312.16998974359</v>
      </c>
    </row>
    <row r="114026" spans="1:5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 s="24">
        <f>VLOOKUP(C114026,Подписчики!A:C,3,0)</f>
        <v>44307.745992556978</v>
      </c>
    </row>
    <row r="114027" spans="1:5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 s="24">
        <f>VLOOKUP(C114027,Подписчики!A:C,3,0)</f>
        <v>44372.215903596865</v>
      </c>
    </row>
    <row r="114028" spans="1:5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 s="24">
        <f>VLOOKUP(C114028,Подписчики!A:C,3,0)</f>
        <v>44371.812781801993</v>
      </c>
    </row>
    <row r="114029" spans="1:5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 s="24">
        <f>VLOOKUP(C114029,Подписчики!A:C,3,0)</f>
        <v>44375.862958048434</v>
      </c>
    </row>
    <row r="114030" spans="1:5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 s="24">
        <f>VLOOKUP(C114030,Подписчики!A:C,3,0)</f>
        <v>44343.659885113957</v>
      </c>
    </row>
    <row r="114031" spans="1:5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 s="24">
        <f>VLOOKUP(C114031,Подписчики!A:C,3,0)</f>
        <v>44347.540683084044</v>
      </c>
    </row>
    <row r="114032" spans="1:5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 s="24">
        <f>VLOOKUP(C114032,Подписчики!A:C,3,0)</f>
        <v>44301.665492022788</v>
      </c>
    </row>
    <row r="114033" spans="1:5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 s="24">
        <f>VLOOKUP(C114033,Подписчики!A:C,3,0)</f>
        <v>44410.068331659546</v>
      </c>
    </row>
    <row r="114034" spans="1:5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 s="24">
        <f>VLOOKUP(C114034,Подписчики!A:C,3,0)</f>
        <v>44373.992720049857</v>
      </c>
    </row>
    <row r="114035" spans="1:5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 s="24">
        <f>VLOOKUP(C114035,Подписчики!A:C,3,0)</f>
        <v>44296.651372186607</v>
      </c>
    </row>
    <row r="114036" spans="1:5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 s="24">
        <f>VLOOKUP(C114036,Подписчики!A:C,3,0)</f>
        <v>44308.799119586896</v>
      </c>
    </row>
    <row r="114037" spans="1:5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 s="24">
        <f>VLOOKUP(C114037,Подписчики!A:C,3,0)</f>
        <v>44347.078091168092</v>
      </c>
    </row>
    <row r="114038" spans="1:5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 s="24">
        <f>VLOOKUP(C114038,Подписчики!A:C,3,0)</f>
        <v>44352.093383297717</v>
      </c>
    </row>
    <row r="114039" spans="1:5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 s="24">
        <f>VLOOKUP(C114039,Подписчики!A:C,3,0)</f>
        <v>44346.605622827643</v>
      </c>
    </row>
    <row r="114040" spans="1:5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 s="24">
        <f>VLOOKUP(C114040,Подписчики!A:C,3,0)</f>
        <v>44371.584389458694</v>
      </c>
    </row>
    <row r="114041" spans="1:5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 s="24">
        <f>VLOOKUP(C114041,Подписчики!A:C,3,0)</f>
        <v>44314.841175854694</v>
      </c>
    </row>
    <row r="114042" spans="1:5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 s="24">
        <f>VLOOKUP(C114042,Подписчики!A:C,3,0)</f>
        <v>44345.756721901707</v>
      </c>
    </row>
    <row r="114043" spans="1:5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 s="24">
        <f>VLOOKUP(C114043,Подписчики!A:C,3,0)</f>
        <v>44372.962830056982</v>
      </c>
    </row>
    <row r="114044" spans="1:5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 s="24">
        <f>VLOOKUP(C114044,Подписчики!A:C,3,0)</f>
        <v>44384.951868732198</v>
      </c>
    </row>
    <row r="114045" spans="1:5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 s="24">
        <f>VLOOKUP(C114045,Подписчики!A:C,3,0)</f>
        <v>44345.077195548438</v>
      </c>
    </row>
    <row r="114046" spans="1:5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 s="24">
        <f>VLOOKUP(C114046,Подписчики!A:C,3,0)</f>
        <v>44297.249025641031</v>
      </c>
    </row>
    <row r="114047" spans="1:5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 s="24">
        <f>VLOOKUP(C114047,Подписчики!A:C,3,0)</f>
        <v>44340.355800641024</v>
      </c>
    </row>
    <row r="114048" spans="1:5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 s="24">
        <f>VLOOKUP(C114048,Подписчики!A:C,3,0)</f>
        <v>44365.516096474363</v>
      </c>
    </row>
    <row r="114049" spans="1:5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 s="24">
        <f>VLOOKUP(C114049,Подписчики!A:C,3,0)</f>
        <v>44324.824025854701</v>
      </c>
    </row>
    <row r="114050" spans="1:5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 s="24">
        <f>VLOOKUP(C114050,Подписчики!A:C,3,0)</f>
        <v>44344.72386891026</v>
      </c>
    </row>
    <row r="114051" spans="1:5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 s="24">
        <f>VLOOKUP(C114051,Подписчики!A:C,3,0)</f>
        <v>44343.562033012822</v>
      </c>
    </row>
    <row r="114052" spans="1:5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 s="24">
        <f>VLOOKUP(C114052,Подписчики!A:C,3,0)</f>
        <v>44372.545407621081</v>
      </c>
    </row>
    <row r="114053" spans="1:5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 s="24">
        <f>VLOOKUP(C114053,Подписчики!A:C,3,0)</f>
        <v>44308.367926745006</v>
      </c>
    </row>
    <row r="114054" spans="1:5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 s="24">
        <f>VLOOKUP(C114054,Подписчики!A:C,3,0)</f>
        <v>44344.906970299147</v>
      </c>
    </row>
    <row r="114055" spans="1:5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 s="24">
        <f>VLOOKUP(C114055,Подписчики!A:C,3,0)</f>
        <v>44344.29035484331</v>
      </c>
    </row>
    <row r="114056" spans="1:5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 s="24">
        <f>VLOOKUP(C114056,Подписчики!A:C,3,0)</f>
        <v>44401.943814992883</v>
      </c>
    </row>
    <row r="114057" spans="1:5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 s="24">
        <f>VLOOKUP(C114057,Подписчики!A:C,3,0)</f>
        <v>44285.675640206551</v>
      </c>
    </row>
    <row r="114058" spans="1:5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 s="24">
        <f>VLOOKUP(C114058,Подписчики!A:C,3,0)</f>
        <v>44341.837342770661</v>
      </c>
    </row>
    <row r="114059" spans="1:5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 s="24">
        <f>VLOOKUP(C114059,Подписчики!A:C,3,0)</f>
        <v>44374.922549430201</v>
      </c>
    </row>
    <row r="114060" spans="1:5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 s="24">
        <f>VLOOKUP(C114060,Подписчики!A:C,3,0)</f>
        <v>44342.715008012827</v>
      </c>
    </row>
    <row r="114061" spans="1:5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 s="24">
        <f>VLOOKUP(C114061,Подписчики!A:C,3,0)</f>
        <v>44377.336131445867</v>
      </c>
    </row>
    <row r="114062" spans="1:5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 s="24">
        <f>VLOOKUP(C114062,Подписчики!A:C,3,0)</f>
        <v>44391.826069836177</v>
      </c>
    </row>
    <row r="114063" spans="1:5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 s="24">
        <f>VLOOKUP(C114063,Подписчики!A:C,3,0)</f>
        <v>44389.714369373214</v>
      </c>
    </row>
    <row r="114064" spans="1:5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 s="24">
        <f>VLOOKUP(C114064,Подписчики!A:C,3,0)</f>
        <v>44405.260368019939</v>
      </c>
    </row>
    <row r="114065" spans="1:5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 s="24">
        <f>VLOOKUP(C114065,Подписчики!A:C,3,0)</f>
        <v>44344.258161289174</v>
      </c>
    </row>
    <row r="114066" spans="1:5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 s="24">
        <f>VLOOKUP(C114066,Подписчики!A:C,3,0)</f>
        <v>44286.395331695159</v>
      </c>
    </row>
    <row r="114067" spans="1:5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 s="24">
        <f>VLOOKUP(C114067,Подписчики!A:C,3,0)</f>
        <v>44309.76993657407</v>
      </c>
    </row>
    <row r="114068" spans="1:5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 s="24">
        <f>VLOOKUP(C114068,Подписчики!A:C,3,0)</f>
        <v>44344.333010149574</v>
      </c>
    </row>
    <row r="114069" spans="1:5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 s="24">
        <f>VLOOKUP(C114069,Подписчики!A:C,3,0)</f>
        <v>44374.963253846159</v>
      </c>
    </row>
    <row r="114070" spans="1:5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 s="24">
        <f>VLOOKUP(C114070,Подписчики!A:C,3,0)</f>
        <v>44371.035019622512</v>
      </c>
    </row>
    <row r="114071" spans="1:5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 s="24">
        <f>VLOOKUP(C114071,Подписчики!A:C,3,0)</f>
        <v>44384.793349928776</v>
      </c>
    </row>
    <row r="114072" spans="1:5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 s="24">
        <f>VLOOKUP(C114072,Подписчики!A:C,3,0)</f>
        <v>44403.886844373221</v>
      </c>
    </row>
    <row r="114073" spans="1:5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 s="24">
        <f>VLOOKUP(C114073,Подписчики!A:C,3,0)</f>
        <v>44396.273058048435</v>
      </c>
    </row>
    <row r="114074" spans="1:5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 s="24">
        <f>VLOOKUP(C114074,Подписчики!A:C,3,0)</f>
        <v>44372.717989992881</v>
      </c>
    </row>
    <row r="114075" spans="1:5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 s="24">
        <f>VLOOKUP(C114075,Подписчики!A:C,3,0)</f>
        <v>44364.742803383197</v>
      </c>
    </row>
    <row r="114076" spans="1:5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 s="24">
        <f>VLOOKUP(C114076,Подписчики!A:C,3,0)</f>
        <v>44398.812054558402</v>
      </c>
    </row>
    <row r="114077" spans="1:5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 s="24">
        <f>VLOOKUP(C114077,Подписчики!A:C,3,0)</f>
        <v>44372.127270797719</v>
      </c>
    </row>
    <row r="114078" spans="1:5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 s="24">
        <f>VLOOKUP(C114078,Подписчики!A:C,3,0)</f>
        <v>44321.241840705123</v>
      </c>
    </row>
    <row r="114079" spans="1:5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 s="24">
        <f>VLOOKUP(C114079,Подписчики!A:C,3,0)</f>
        <v>44372.72922264957</v>
      </c>
    </row>
    <row r="114080" spans="1:5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 s="24">
        <f>VLOOKUP(C114080,Подписчики!A:C,3,0)</f>
        <v>44342.122178668091</v>
      </c>
    </row>
    <row r="114081" spans="1:5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 s="24">
        <f>VLOOKUP(C114081,Подписчики!A:C,3,0)</f>
        <v>44409.407554985752</v>
      </c>
    </row>
    <row r="114082" spans="1:5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 s="24">
        <f>VLOOKUP(C114082,Подписчики!A:C,3,0)</f>
        <v>44307.894763141026</v>
      </c>
    </row>
    <row r="114083" spans="1:5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 s="24">
        <f>VLOOKUP(C114083,Подписчики!A:C,3,0)</f>
        <v>44309.661092556984</v>
      </c>
    </row>
    <row r="114084" spans="1:5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 s="24">
        <f>VLOOKUP(C114084,Подписчики!A:C,3,0)</f>
        <v>44372.092841631056</v>
      </c>
    </row>
    <row r="114085" spans="1:5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 s="24">
        <f>VLOOKUP(C114085,Подписчики!A:C,3,0)</f>
        <v>44309.201666132474</v>
      </c>
    </row>
    <row r="114086" spans="1:5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 s="24">
        <f>VLOOKUP(C114086,Подписчики!A:C,3,0)</f>
        <v>44372.998587927352</v>
      </c>
    </row>
    <row r="114087" spans="1:5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 s="24">
        <f>VLOOKUP(C114087,Подписчики!A:C,3,0)</f>
        <v>44343.798287215104</v>
      </c>
    </row>
    <row r="114088" spans="1:5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 s="24">
        <f>VLOOKUP(C114088,Подписчики!A:C,3,0)</f>
        <v>44313.43132051282</v>
      </c>
    </row>
    <row r="114089" spans="1:5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 s="24">
        <f>VLOOKUP(C114089,Подписчики!A:C,3,0)</f>
        <v>44303.306682549861</v>
      </c>
    </row>
    <row r="114090" spans="1:5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 s="24">
        <f>VLOOKUP(C114090,Подписчики!A:C,3,0)</f>
        <v>44340.187621225065</v>
      </c>
    </row>
    <row r="114091" spans="1:5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 s="24">
        <f>VLOOKUP(C114091,Подписчики!A:C,3,0)</f>
        <v>44372.9060042735</v>
      </c>
    </row>
    <row r="114092" spans="1:5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 s="24">
        <f>VLOOKUP(C114092,Подписчики!A:C,3,0)</f>
        <v>44340.113358725066</v>
      </c>
    </row>
    <row r="114093" spans="1:5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 s="24">
        <f>VLOOKUP(C114093,Подписчики!A:C,3,0)</f>
        <v>44377.14520249288</v>
      </c>
    </row>
    <row r="114094" spans="1:5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 s="24">
        <f>VLOOKUP(C114094,Подписчики!A:C,3,0)</f>
        <v>44341.273667556976</v>
      </c>
    </row>
    <row r="114095" spans="1:5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 s="24">
        <f>VLOOKUP(C114095,Подписчики!A:C,3,0)</f>
        <v>44316.127969159548</v>
      </c>
    </row>
    <row r="114096" spans="1:5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 s="24">
        <f>VLOOKUP(C114096,Подписчики!A:C,3,0)</f>
        <v>44344.957665883194</v>
      </c>
    </row>
    <row r="114097" spans="1:5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 s="24">
        <f>VLOOKUP(C114097,Подписчики!A:C,3,0)</f>
        <v>44371.012738532765</v>
      </c>
    </row>
    <row r="114098" spans="1:5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 s="24">
        <f>VLOOKUP(C114098,Подписчики!A:C,3,0)</f>
        <v>44339.323251994305</v>
      </c>
    </row>
    <row r="114099" spans="1:5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 s="24">
        <f>VLOOKUP(C114099,Подписчики!A:C,3,0)</f>
        <v>44372.019976103991</v>
      </c>
    </row>
    <row r="114100" spans="1:5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 s="24">
        <f>VLOOKUP(C114100,Подписчики!A:C,3,0)</f>
        <v>44376.378255982905</v>
      </c>
    </row>
    <row r="114101" spans="1:5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 s="24">
        <f>VLOOKUP(C114101,Подписчики!A:C,3,0)</f>
        <v>44290.838195085475</v>
      </c>
    </row>
    <row r="114102" spans="1:5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 s="24">
        <f>VLOOKUP(C114102,Подписчики!A:C,3,0)</f>
        <v>44409.737085790599</v>
      </c>
    </row>
    <row r="114103" spans="1:5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 s="24">
        <f>VLOOKUP(C114103,Подписчики!A:C,3,0)</f>
        <v>44375.609870975786</v>
      </c>
    </row>
    <row r="114104" spans="1:5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 s="24">
        <f>VLOOKUP(C114104,Подписчики!A:C,3,0)</f>
        <v>44372.579251780626</v>
      </c>
    </row>
    <row r="114105" spans="1:5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 s="24">
        <f>VLOOKUP(C114105,Подписчики!A:C,3,0)</f>
        <v>44310.594865242165</v>
      </c>
    </row>
    <row r="114106" spans="1:5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 s="24">
        <f>VLOOKUP(C114106,Подписчики!A:C,3,0)</f>
        <v>44310.390966417377</v>
      </c>
    </row>
    <row r="114107" spans="1:5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 s="24">
        <f>VLOOKUP(C114107,Подписчики!A:C,3,0)</f>
        <v>44347.006914066958</v>
      </c>
    </row>
    <row r="114108" spans="1:5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 s="24">
        <f>VLOOKUP(C114108,Подписчики!A:C,3,0)</f>
        <v>44340.264808903135</v>
      </c>
    </row>
    <row r="114109" spans="1:5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 s="24">
        <f>VLOOKUP(C114109,Подписчики!A:C,3,0)</f>
        <v>44374.908561217955</v>
      </c>
    </row>
    <row r="114110" spans="1:5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 s="24">
        <f>VLOOKUP(C114110,Подписчики!A:C,3,0)</f>
        <v>44307.558554059826</v>
      </c>
    </row>
    <row r="114111" spans="1:5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 s="24">
        <f>VLOOKUP(C114111,Подписчики!A:C,3,0)</f>
        <v>44376.74616680912</v>
      </c>
    </row>
    <row r="114112" spans="1:5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 s="24">
        <f>VLOOKUP(C114112,Подписчики!A:C,3,0)</f>
        <v>44375.99759668803</v>
      </c>
    </row>
    <row r="114113" spans="1:5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 s="24">
        <f>VLOOKUP(C114113,Подписчики!A:C,3,0)</f>
        <v>44341.525234401714</v>
      </c>
    </row>
    <row r="114114" spans="1:5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 s="24">
        <f>VLOOKUP(C114114,Подписчики!A:C,3,0)</f>
        <v>44377.011248789175</v>
      </c>
    </row>
    <row r="114115" spans="1:5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 s="24">
        <f>VLOOKUP(C114115,Подписчики!A:C,3,0)</f>
        <v>44356.44890922364</v>
      </c>
    </row>
    <row r="114116" spans="1:5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 s="24">
        <f>VLOOKUP(C114116,Подписчики!A:C,3,0)</f>
        <v>44400.685962215102</v>
      </c>
    </row>
    <row r="114117" spans="1:5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 s="24">
        <f>VLOOKUP(C114117,Подписчики!A:C,3,0)</f>
        <v>44410.144464066951</v>
      </c>
    </row>
    <row r="114118" spans="1:5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 s="24">
        <f>VLOOKUP(C114118,Подписчики!A:C,3,0)</f>
        <v>44373.010682549859</v>
      </c>
    </row>
    <row r="114119" spans="1:5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 s="24">
        <f>VLOOKUP(C114119,Подписчики!A:C,3,0)</f>
        <v>44375.773859188033</v>
      </c>
    </row>
    <row r="114120" spans="1:5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 s="24">
        <f>VLOOKUP(C114120,Подписчики!A:C,3,0)</f>
        <v>44342.639357086897</v>
      </c>
    </row>
    <row r="114121" spans="1:5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 s="24">
        <f>VLOOKUP(C114121,Подписчики!A:C,3,0)</f>
        <v>44309.351393411678</v>
      </c>
    </row>
    <row r="114122" spans="1:5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 s="24">
        <f>VLOOKUP(C114122,Подписчики!A:C,3,0)</f>
        <v>44311.612806837606</v>
      </c>
    </row>
    <row r="114123" spans="1:5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 s="24">
        <f>VLOOKUP(C114123,Подписчики!A:C,3,0)</f>
        <v>44397.114256659552</v>
      </c>
    </row>
    <row r="114124" spans="1:5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 s="24">
        <f>VLOOKUP(C114124,Подписчики!A:C,3,0)</f>
        <v>44373.091970512825</v>
      </c>
    </row>
    <row r="114125" spans="1:5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 s="24">
        <f>VLOOKUP(C114125,Подписчики!A:C,3,0)</f>
        <v>44355.611777314814</v>
      </c>
    </row>
    <row r="114126" spans="1:5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 s="24">
        <f>VLOOKUP(C114126,Подписчики!A:C,3,0)</f>
        <v>44310.1175997151</v>
      </c>
    </row>
    <row r="114127" spans="1:5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 s="24">
        <f>VLOOKUP(C114127,Подписчики!A:C,3,0)</f>
        <v>44402.496556374637</v>
      </c>
    </row>
    <row r="114128" spans="1:5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 s="24">
        <f>VLOOKUP(C114128,Подписчики!A:C,3,0)</f>
        <v>44373.969656873218</v>
      </c>
    </row>
    <row r="114129" spans="1:5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 s="24">
        <f>VLOOKUP(C114129,Подписчики!A:C,3,0)</f>
        <v>44310.458669408828</v>
      </c>
    </row>
    <row r="114130" spans="1:5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 s="24">
        <f>VLOOKUP(C114130,Подписчики!A:C,3,0)</f>
        <v>44310.358222578347</v>
      </c>
    </row>
    <row r="114131" spans="1:5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 s="24">
        <f>VLOOKUP(C114131,Подписчики!A:C,3,0)</f>
        <v>44318.996968447289</v>
      </c>
    </row>
    <row r="114132" spans="1:5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 s="24">
        <f>VLOOKUP(C114132,Подписчики!A:C,3,0)</f>
        <v>44342.341534615385</v>
      </c>
    </row>
    <row r="114133" spans="1:5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 s="24">
        <f>VLOOKUP(C114133,Подписчики!A:C,3,0)</f>
        <v>44394.188089316238</v>
      </c>
    </row>
    <row r="114134" spans="1:5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 s="24">
        <f>VLOOKUP(C114134,Подписчики!A:C,3,0)</f>
        <v>44310.538902243592</v>
      </c>
    </row>
    <row r="114135" spans="1:5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 s="24">
        <f>VLOOKUP(C114135,Подписчики!A:C,3,0)</f>
        <v>44339.017333511394</v>
      </c>
    </row>
    <row r="114136" spans="1:5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 s="24">
        <f>VLOOKUP(C114136,Подписчики!A:C,3,0)</f>
        <v>44352.752763390308</v>
      </c>
    </row>
    <row r="114137" spans="1:5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 s="24">
        <f>VLOOKUP(C114137,Подписчики!A:C,3,0)</f>
        <v>44308.779588354701</v>
      </c>
    </row>
    <row r="114138" spans="1:5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 s="24">
        <f>VLOOKUP(C114138,Подписчики!A:C,3,0)</f>
        <v>44318.559863853276</v>
      </c>
    </row>
    <row r="114139" spans="1:5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 s="24">
        <f>VLOOKUP(C114139,Подписчики!A:C,3,0)</f>
        <v>44371.077917699433</v>
      </c>
    </row>
    <row r="114140" spans="1:5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 s="24">
        <f>VLOOKUP(C114140,Подписчики!A:C,3,0)</f>
        <v>44383.561091809119</v>
      </c>
    </row>
    <row r="114141" spans="1:5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 s="24">
        <f>VLOOKUP(C114141,Подписчики!A:C,3,0)</f>
        <v>44346.705825391742</v>
      </c>
    </row>
    <row r="114142" spans="1:5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 s="24">
        <f>VLOOKUP(C114142,Подписчики!A:C,3,0)</f>
        <v>44407.102810826211</v>
      </c>
    </row>
    <row r="114143" spans="1:5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 s="24">
        <f>VLOOKUP(C114143,Подписчики!A:C,3,0)</f>
        <v>44299.772679736474</v>
      </c>
    </row>
    <row r="114144" spans="1:5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 s="24">
        <f>VLOOKUP(C114144,Подписчики!A:C,3,0)</f>
        <v>44322.932363817665</v>
      </c>
    </row>
    <row r="114145" spans="1:5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 s="24">
        <f>VLOOKUP(C114145,Подписчики!A:C,3,0)</f>
        <v>44359.596139707974</v>
      </c>
    </row>
    <row r="114146" spans="1:5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 s="24">
        <f>VLOOKUP(C114146,Подписчики!A:C,3,0)</f>
        <v>44341.225606588319</v>
      </c>
    </row>
    <row r="114147" spans="1:5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 s="24">
        <f>VLOOKUP(C114147,Подписчики!A:C,3,0)</f>
        <v>44343.509313568378</v>
      </c>
    </row>
    <row r="114148" spans="1:5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 s="24">
        <f>VLOOKUP(C114148,Подписчики!A:C,3,0)</f>
        <v>44341.393557051284</v>
      </c>
    </row>
    <row r="114149" spans="1:5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 s="24">
        <f>VLOOKUP(C114149,Подписчики!A:C,3,0)</f>
        <v>44341.268913390311</v>
      </c>
    </row>
    <row r="114150" spans="1:5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 s="24">
        <f>VLOOKUP(C114150,Подписчики!A:C,3,0)</f>
        <v>44314.988187215102</v>
      </c>
    </row>
    <row r="114151" spans="1:5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 s="24">
        <f>VLOOKUP(C114151,Подписчики!A:C,3,0)</f>
        <v>44373.314451068378</v>
      </c>
    </row>
    <row r="114152" spans="1:5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 s="24">
        <f>VLOOKUP(C114152,Подписчики!A:C,3,0)</f>
        <v>44371.720901958688</v>
      </c>
    </row>
    <row r="114153" spans="1:5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 s="24">
        <f>VLOOKUP(C114153,Подписчики!A:C,3,0)</f>
        <v>44388.160232905982</v>
      </c>
    </row>
    <row r="114154" spans="1:5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 s="24">
        <f>VLOOKUP(C114154,Подписчики!A:C,3,0)</f>
        <v>44400.504389280621</v>
      </c>
    </row>
    <row r="114155" spans="1:5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 s="24">
        <f>VLOOKUP(C114155,Подписчики!A:C,3,0)</f>
        <v>44397.586807799147</v>
      </c>
    </row>
    <row r="114156" spans="1:5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 s="24">
        <f>VLOOKUP(C114156,Подписчики!A:C,3,0)</f>
        <v>44371.936863603987</v>
      </c>
    </row>
    <row r="114157" spans="1:5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 s="24">
        <f>VLOOKUP(C114157,Подписчики!A:C,3,0)</f>
        <v>44404.635735576921</v>
      </c>
    </row>
    <row r="114158" spans="1:5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 s="24">
        <f>VLOOKUP(C114158,Подписчики!A:C,3,0)</f>
        <v>44346.840295548434</v>
      </c>
    </row>
    <row r="114159" spans="1:5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 s="24">
        <f>VLOOKUP(C114159,Подписчики!A:C,3,0)</f>
        <v>44341.565028205128</v>
      </c>
    </row>
    <row r="114160" spans="1:5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 s="24">
        <f>VLOOKUP(C114160,Подписчики!A:C,3,0)</f>
        <v>44333.475333012822</v>
      </c>
    </row>
    <row r="114161" spans="1:5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 s="24">
        <f>VLOOKUP(C114161,Подписчики!A:C,3,0)</f>
        <v>44310.62922589032</v>
      </c>
    </row>
    <row r="114162" spans="1:5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 s="24">
        <f>VLOOKUP(C114162,Подписчики!A:C,3,0)</f>
        <v>44300.471124216529</v>
      </c>
    </row>
    <row r="114163" spans="1:5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 s="24">
        <f>VLOOKUP(C114163,Подписчики!A:C,3,0)</f>
        <v>44339.916029807697</v>
      </c>
    </row>
    <row r="114164" spans="1:5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 s="24">
        <f>VLOOKUP(C114164,Подписчики!A:C,3,0)</f>
        <v>44375.866705947286</v>
      </c>
    </row>
    <row r="114165" spans="1:5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 s="24">
        <f>VLOOKUP(C114165,Подписчики!A:C,3,0)</f>
        <v>44385.459397792023</v>
      </c>
    </row>
    <row r="114166" spans="1:5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 s="24">
        <f>VLOOKUP(C114166,Подписчики!A:C,3,0)</f>
        <v>44352.468904594018</v>
      </c>
    </row>
    <row r="114167" spans="1:5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 s="24">
        <f>VLOOKUP(C114167,Подписчики!A:C,3,0)</f>
        <v>44382.427936716522</v>
      </c>
    </row>
    <row r="114168" spans="1:5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 s="24">
        <f>VLOOKUP(C114168,Подписчики!A:C,3,0)</f>
        <v>44406.657583262109</v>
      </c>
    </row>
    <row r="114169" spans="1:5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 s="24">
        <f>VLOOKUP(C114169,Подписчики!A:C,3,0)</f>
        <v>44315.039505270659</v>
      </c>
    </row>
    <row r="114170" spans="1:5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 s="24">
        <f>VLOOKUP(C114170,Подписчики!A:C,3,0)</f>
        <v>44394.366130982911</v>
      </c>
    </row>
    <row r="114171" spans="1:5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 s="24">
        <f>VLOOKUP(C114171,Подписчики!A:C,3,0)</f>
        <v>44315.894802955845</v>
      </c>
    </row>
    <row r="114172" spans="1:5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 s="24">
        <f>VLOOKUP(C114172,Подписчики!A:C,3,0)</f>
        <v>44340.047431125357</v>
      </c>
    </row>
    <row r="114173" spans="1:5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 s="24">
        <f>VLOOKUP(C114173,Подписчики!A:C,3,0)</f>
        <v>44386.975737678069</v>
      </c>
    </row>
    <row r="114174" spans="1:5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 s="24">
        <f>VLOOKUP(C114174,Подписчики!A:C,3,0)</f>
        <v>44329.52607464388</v>
      </c>
    </row>
    <row r="114175" spans="1:5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 s="24">
        <f>VLOOKUP(C114175,Подписчики!A:C,3,0)</f>
        <v>44373.834430484327</v>
      </c>
    </row>
    <row r="114176" spans="1:5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 s="24">
        <f>VLOOKUP(C114176,Подписчики!A:C,3,0)</f>
        <v>44313.014616132481</v>
      </c>
    </row>
    <row r="114177" spans="1:5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 s="24">
        <f>VLOOKUP(C114177,Подписчики!A:C,3,0)</f>
        <v>44391.647113319086</v>
      </c>
    </row>
    <row r="114178" spans="1:5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 s="24">
        <f>VLOOKUP(C114178,Подписчики!A:C,3,0)</f>
        <v>44409.9840883547</v>
      </c>
    </row>
    <row r="114179" spans="1:5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 s="24">
        <f>VLOOKUP(C114179,Подписчики!A:C,3,0)</f>
        <v>44401.150920477208</v>
      </c>
    </row>
    <row r="114180" spans="1:5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 s="24">
        <f>VLOOKUP(C114180,Подписчики!A:C,3,0)</f>
        <v>44316.484526353277</v>
      </c>
    </row>
    <row r="114181" spans="1:5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 s="24">
        <f>VLOOKUP(C114181,Подписчики!A:C,3,0)</f>
        <v>44394.514005733625</v>
      </c>
    </row>
    <row r="114182" spans="1:5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 s="24">
        <f>VLOOKUP(C114182,Подписчики!A:C,3,0)</f>
        <v>44410.451406908833</v>
      </c>
    </row>
    <row r="114183" spans="1:5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 s="24">
        <f>VLOOKUP(C114183,Подписчики!A:C,3,0)</f>
        <v>44346.237357122511</v>
      </c>
    </row>
    <row r="114184" spans="1:5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 s="24">
        <f>VLOOKUP(C114184,Подписчики!A:C,3,0)</f>
        <v>44397.183641559823</v>
      </c>
    </row>
    <row r="114185" spans="1:5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 s="24">
        <f>VLOOKUP(C114185,Подписчики!A:C,3,0)</f>
        <v>44344.347056801991</v>
      </c>
    </row>
    <row r="114186" spans="1:5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 s="24">
        <f>VLOOKUP(C114186,Подписчики!A:C,3,0)</f>
        <v>44372.532178917383</v>
      </c>
    </row>
    <row r="114187" spans="1:5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 s="24">
        <f>VLOOKUP(C114187,Подписчики!A:C,3,0)</f>
        <v>44302.613442272086</v>
      </c>
    </row>
    <row r="114188" spans="1:5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 s="24">
        <f>VLOOKUP(C114188,Подписчики!A:C,3,0)</f>
        <v>44374.353547827632</v>
      </c>
    </row>
    <row r="114189" spans="1:5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 s="24">
        <f>VLOOKUP(C114189,Подписчики!A:C,3,0)</f>
        <v>44309.4631070869</v>
      </c>
    </row>
    <row r="114190" spans="1:5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 s="24">
        <f>VLOOKUP(C114190,Подписчики!A:C,3,0)</f>
        <v>44372.978936752137</v>
      </c>
    </row>
    <row r="114191" spans="1:5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 s="24">
        <f>VLOOKUP(C114191,Подписчики!A:C,3,0)</f>
        <v>44364.192483226492</v>
      </c>
    </row>
    <row r="114192" spans="1:5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 s="24">
        <f>VLOOKUP(C114192,Подписчики!A:C,3,0)</f>
        <v>44300.058652884618</v>
      </c>
    </row>
    <row r="114193" spans="1:5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 s="24">
        <f>VLOOKUP(C114193,Подписчики!A:C,3,0)</f>
        <v>44290.287974430197</v>
      </c>
    </row>
    <row r="114194" spans="1:5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 s="24">
        <f>VLOOKUP(C114194,Подписчики!A:C,3,0)</f>
        <v>44340.638628703702</v>
      </c>
    </row>
    <row r="114195" spans="1:5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 s="24">
        <f>VLOOKUP(C114195,Подписчики!A:C,3,0)</f>
        <v>44386.751287250714</v>
      </c>
    </row>
    <row r="114196" spans="1:5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 s="24">
        <f>VLOOKUP(C114196,Подписчики!A:C,3,0)</f>
        <v>44378.737507799146</v>
      </c>
    </row>
    <row r="114197" spans="1:5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 s="24">
        <f>VLOOKUP(C114197,Подписчики!A:C,3,0)</f>
        <v>44340.917855982902</v>
      </c>
    </row>
    <row r="114198" spans="1:5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 s="24">
        <f>VLOOKUP(C114198,Подписчики!A:C,3,0)</f>
        <v>44407.970314529921</v>
      </c>
    </row>
    <row r="114199" spans="1:5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 s="24">
        <f>VLOOKUP(C114199,Подписчики!A:C,3,0)</f>
        <v>44313.634353846159</v>
      </c>
    </row>
    <row r="114200" spans="1:5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 s="24">
        <f>VLOOKUP(C114200,Подписчики!A:C,3,0)</f>
        <v>44302.622296509973</v>
      </c>
    </row>
    <row r="114201" spans="1:5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 s="24">
        <f>VLOOKUP(C114201,Подписчики!A:C,3,0)</f>
        <v>44375.734030484331</v>
      </c>
    </row>
    <row r="114202" spans="1:5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 s="24">
        <f>VLOOKUP(C114202,Подписчики!A:C,3,0)</f>
        <v>44400.022171011398</v>
      </c>
    </row>
    <row r="114203" spans="1:5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 s="24">
        <f>VLOOKUP(C114203,Подписчики!A:C,3,0)</f>
        <v>44374.598485113958</v>
      </c>
    </row>
    <row r="114204" spans="1:5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 s="24">
        <f>VLOOKUP(C114204,Подписчики!A:C,3,0)</f>
        <v>44373.992720049857</v>
      </c>
    </row>
    <row r="114205" spans="1:5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 s="24">
        <f>VLOOKUP(C114205,Подписчики!A:C,3,0)</f>
        <v>44385.148892307698</v>
      </c>
    </row>
    <row r="114206" spans="1:5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 s="24">
        <f>VLOOKUP(C114206,Подписчики!A:C,3,0)</f>
        <v>44343.148158012817</v>
      </c>
    </row>
    <row r="114207" spans="1:5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 s="24">
        <f>VLOOKUP(C114207,Подписчики!A:C,3,0)</f>
        <v>44338.807682264953</v>
      </c>
    </row>
    <row r="114208" spans="1:5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 s="24">
        <f>VLOOKUP(C114208,Подписчики!A:C,3,0)</f>
        <v>44376.592290954417</v>
      </c>
    </row>
    <row r="114209" spans="1:5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 s="24">
        <f>VLOOKUP(C114209,Подписчики!A:C,3,0)</f>
        <v>44341.003298539887</v>
      </c>
    </row>
    <row r="114210" spans="1:5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 s="24">
        <f>VLOOKUP(C114210,Подписчики!A:C,3,0)</f>
        <v>44407.546068732197</v>
      </c>
    </row>
    <row r="114211" spans="1:5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 s="24">
        <f>VLOOKUP(C114211,Подписчики!A:C,3,0)</f>
        <v>44296.81629155983</v>
      </c>
    </row>
    <row r="114212" spans="1:5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 s="24">
        <f>VLOOKUP(C114212,Подписчики!A:C,3,0)</f>
        <v>44373.653473967228</v>
      </c>
    </row>
    <row r="114213" spans="1:5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 s="24">
        <f>VLOOKUP(C114213,Подписчики!A:C,3,0)</f>
        <v>44340.814259472936</v>
      </c>
    </row>
    <row r="114214" spans="1:5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 s="24">
        <f>VLOOKUP(C114214,Подписчики!A:C,3,0)</f>
        <v>44352.20844323362</v>
      </c>
    </row>
    <row r="114215" spans="1:5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 s="24">
        <f>VLOOKUP(C114215,Подписчики!A:C,3,0)</f>
        <v>44393.551314529919</v>
      </c>
    </row>
    <row r="114216" spans="1:5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 s="24">
        <f>VLOOKUP(C114216,Подписчики!A:C,3,0)</f>
        <v>44344.442133084049</v>
      </c>
    </row>
    <row r="114217" spans="1:5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 s="24">
        <f>VLOOKUP(C114217,Подписчики!A:C,3,0)</f>
        <v>44374.019842521368</v>
      </c>
    </row>
    <row r="114218" spans="1:5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 s="24">
        <f>VLOOKUP(C114218,Подписчики!A:C,3,0)</f>
        <v>44341.46970267094</v>
      </c>
    </row>
    <row r="114219" spans="1:5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 s="24">
        <f>VLOOKUP(C114219,Подписчики!A:C,3,0)</f>
        <v>44373.527159152422</v>
      </c>
    </row>
    <row r="114220" spans="1:5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 s="24">
        <f>VLOOKUP(C114220,Подписчики!A:C,3,0)</f>
        <v>44387.450619337607</v>
      </c>
    </row>
    <row r="114221" spans="1:5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 s="24">
        <f>VLOOKUP(C114221,Подписчики!A:C,3,0)</f>
        <v>44310.661692307694</v>
      </c>
    </row>
    <row r="114222" spans="1:5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 s="24">
        <f>VLOOKUP(C114222,Подписчики!A:C,3,0)</f>
        <v>44360.54305915242</v>
      </c>
    </row>
    <row r="114223" spans="1:5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 s="24">
        <f>VLOOKUP(C114223,Подписчики!A:C,3,0)</f>
        <v>44315.151223717949</v>
      </c>
    </row>
    <row r="114224" spans="1:5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 s="24">
        <f>VLOOKUP(C114224,Подписчики!A:C,3,0)</f>
        <v>44307.446305199439</v>
      </c>
    </row>
    <row r="114225" spans="1:5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 s="24">
        <f>VLOOKUP(C114225,Подписчики!A:C,3,0)</f>
        <v>44313.696007799146</v>
      </c>
    </row>
    <row r="114226" spans="1:5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 s="24">
        <f>VLOOKUP(C114226,Подписчики!A:C,3,0)</f>
        <v>44372.887255021364</v>
      </c>
    </row>
    <row r="114227" spans="1:5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 s="24">
        <f>VLOOKUP(C114227,Подписчики!A:C,3,0)</f>
        <v>44322.34694301994</v>
      </c>
    </row>
    <row r="114228" spans="1:5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 s="24">
        <f>VLOOKUP(C114228,Подписчики!A:C,3,0)</f>
        <v>44310.815579095441</v>
      </c>
    </row>
    <row r="114229" spans="1:5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 s="24">
        <f>VLOOKUP(C114229,Подписчики!A:C,3,0)</f>
        <v>44345.317393019941</v>
      </c>
    </row>
    <row r="114230" spans="1:5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 s="24">
        <f>VLOOKUP(C114230,Подписчики!A:C,3,0)</f>
        <v>44357.952252172363</v>
      </c>
    </row>
    <row r="114231" spans="1:5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 s="24">
        <f>VLOOKUP(C114231,Подписчики!A:C,3,0)</f>
        <v>44314.659119088319</v>
      </c>
    </row>
    <row r="114232" spans="1:5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 s="24">
        <f>VLOOKUP(C114232,Подписчики!A:C,3,0)</f>
        <v>44306.780173005696</v>
      </c>
    </row>
    <row r="114233" spans="1:5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 s="24">
        <f>VLOOKUP(C114233,Подписчики!A:C,3,0)</f>
        <v>44347.860361538464</v>
      </c>
    </row>
    <row r="114234" spans="1:5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 s="24">
        <f>VLOOKUP(C114234,Подписчики!A:C,3,0)</f>
        <v>44374.824601566957</v>
      </c>
    </row>
    <row r="114235" spans="1:5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 s="24">
        <f>VLOOKUP(C114235,Подписчики!A:C,3,0)</f>
        <v>44344.24955242165</v>
      </c>
    </row>
    <row r="114236" spans="1:5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 s="24">
        <f>VLOOKUP(C114236,Подписчики!A:C,3,0)</f>
        <v>44375.442021688032</v>
      </c>
    </row>
    <row r="114237" spans="1:5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 s="24">
        <f>VLOOKUP(C114237,Подписчики!A:C,3,0)</f>
        <v>44356.04184362536</v>
      </c>
    </row>
    <row r="114238" spans="1:5" x14ac:dyDescent="0.25">
      <c r="A114238">
        <v>345198</v>
      </c>
      <c r="B114238" s="2">
        <v>44411.23</v>
      </c>
      <c r="C114238">
        <v>127060</v>
      </c>
      <c r="D114238">
        <v>411922</v>
      </c>
      <c r="E114238" s="24">
        <f>VLOOKUP(C114238,Подписчики!A:C,3,0)</f>
        <v>44397.955525854704</v>
      </c>
    </row>
    <row r="114239" spans="1:5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 s="24">
        <f>VLOOKUP(C114239,Подписчики!A:C,3,0)</f>
        <v>44342.327602279205</v>
      </c>
    </row>
    <row r="114240" spans="1:5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 s="24">
        <f>VLOOKUP(C114240,Подписчики!A:C,3,0)</f>
        <v>44341.290643874643</v>
      </c>
    </row>
    <row r="114241" spans="1:5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 s="24">
        <f>VLOOKUP(C114241,Подписчики!A:C,3,0)</f>
        <v>44343.287457122511</v>
      </c>
    </row>
    <row r="114242" spans="1:5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 s="24">
        <f>VLOOKUP(C114242,Подписчики!A:C,3,0)</f>
        <v>44341.345403240739</v>
      </c>
    </row>
    <row r="114243" spans="1:5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 s="24">
        <f>VLOOKUP(C114243,Подписчики!A:C,3,0)</f>
        <v>44372.874830698005</v>
      </c>
    </row>
    <row r="114244" spans="1:5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 s="24">
        <f>VLOOKUP(C114244,Подписчики!A:C,3,0)</f>
        <v>44373.749535826217</v>
      </c>
    </row>
    <row r="114245" spans="1:5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 s="24">
        <f>VLOOKUP(C114245,Подписчики!A:C,3,0)</f>
        <v>44371.117187464384</v>
      </c>
    </row>
    <row r="114246" spans="1:5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 s="24">
        <f>VLOOKUP(C114246,Подписчики!A:C,3,0)</f>
        <v>44374.807387891735</v>
      </c>
    </row>
    <row r="114247" spans="1:5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 s="24">
        <f>VLOOKUP(C114247,Подписчики!A:C,3,0)</f>
        <v>44399.758135612537</v>
      </c>
    </row>
    <row r="114248" spans="1:5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 s="24">
        <f>VLOOKUP(C114248,Подписчики!A:C,3,0)</f>
        <v>44345.495643981485</v>
      </c>
    </row>
    <row r="114249" spans="1:5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 s="24">
        <f>VLOOKUP(C114249,Подписчики!A:C,3,0)</f>
        <v>44322.03120477208</v>
      </c>
    </row>
    <row r="114250" spans="1:5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 s="24">
        <f>VLOOKUP(C114250,Подписчики!A:C,3,0)</f>
        <v>44310.624851602573</v>
      </c>
    </row>
    <row r="114251" spans="1:5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 s="24">
        <f>VLOOKUP(C114251,Подписчики!A:C,3,0)</f>
        <v>44395.842069551283</v>
      </c>
    </row>
    <row r="114252" spans="1:5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 s="24">
        <f>VLOOKUP(C114252,Подписчики!A:C,3,0)</f>
        <v>44341.337955270654</v>
      </c>
    </row>
    <row r="114253" spans="1:5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 s="24">
        <f>VLOOKUP(C114253,Подписчики!A:C,3,0)</f>
        <v>44315.628377492882</v>
      </c>
    </row>
    <row r="114254" spans="1:5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 s="24">
        <f>VLOOKUP(C114254,Подписчики!A:C,3,0)</f>
        <v>44343.478219836179</v>
      </c>
    </row>
    <row r="114255" spans="1:5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 s="24">
        <f>VLOOKUP(C114255,Подписчики!A:C,3,0)</f>
        <v>44376.911369871799</v>
      </c>
    </row>
    <row r="114256" spans="1:5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 s="24">
        <f>VLOOKUP(C114256,Подписчики!A:C,3,0)</f>
        <v>44344.458767307689</v>
      </c>
    </row>
    <row r="114257" spans="1:5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 s="24">
        <f>VLOOKUP(C114257,Подписчики!A:C,3,0)</f>
        <v>44408.667120121085</v>
      </c>
    </row>
    <row r="114258" spans="1:5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 s="24">
        <f>VLOOKUP(C114258,Подписчики!A:C,3,0)</f>
        <v>44324.757820762112</v>
      </c>
    </row>
    <row r="114259" spans="1:5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 s="24">
        <f>VLOOKUP(C114259,Подписчики!A:C,3,0)</f>
        <v>44386.217027920233</v>
      </c>
    </row>
    <row r="114260" spans="1:5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 s="24">
        <f>VLOOKUP(C114260,Подписчики!A:C,3,0)</f>
        <v>44344.961676353276</v>
      </c>
    </row>
    <row r="114261" spans="1:5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 s="24">
        <f>VLOOKUP(C114261,Подписчики!A:C,3,0)</f>
        <v>44355.921952421653</v>
      </c>
    </row>
    <row r="114262" spans="1:5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 s="24">
        <f>VLOOKUP(C114262,Подписчики!A:C,3,0)</f>
        <v>44373.578569480058</v>
      </c>
    </row>
    <row r="114263" spans="1:5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 s="24">
        <f>VLOOKUP(C114263,Подписчики!A:C,3,0)</f>
        <v>44408.136840242165</v>
      </c>
    </row>
    <row r="114264" spans="1:5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 s="24">
        <f>VLOOKUP(C114264,Подписчики!A:C,3,0)</f>
        <v>44372.484559223652</v>
      </c>
    </row>
    <row r="114265" spans="1:5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 s="24">
        <f>VLOOKUP(C114265,Подписчики!A:C,3,0)</f>
        <v>44317.199491168096</v>
      </c>
    </row>
    <row r="114266" spans="1:5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 s="24">
        <f>VLOOKUP(C114266,Подписчики!A:C,3,0)</f>
        <v>44347.755040669515</v>
      </c>
    </row>
    <row r="114267" spans="1:5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 s="24">
        <f>VLOOKUP(C114267,Подписчики!A:C,3,0)</f>
        <v>44374.31057962963</v>
      </c>
    </row>
    <row r="114268" spans="1:5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 s="24">
        <f>VLOOKUP(C114268,Подписчики!A:C,3,0)</f>
        <v>44299.821780235048</v>
      </c>
    </row>
    <row r="114269" spans="1:5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 s="24">
        <f>VLOOKUP(C114269,Подписчики!A:C,3,0)</f>
        <v>44340.000540170935</v>
      </c>
    </row>
    <row r="114270" spans="1:5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 s="24">
        <f>VLOOKUP(C114270,Подписчики!A:C,3,0)</f>
        <v>44309.135620940171</v>
      </c>
    </row>
    <row r="114271" spans="1:5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 s="24">
        <f>VLOOKUP(C114271,Подписчики!A:C,3,0)</f>
        <v>44407.89272841881</v>
      </c>
    </row>
    <row r="114272" spans="1:5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 s="24">
        <f>VLOOKUP(C114272,Подписчики!A:C,3,0)</f>
        <v>44321.983452029919</v>
      </c>
    </row>
    <row r="114273" spans="1:5" x14ac:dyDescent="0.25">
      <c r="A114273">
        <v>345290</v>
      </c>
      <c r="B114273" s="2">
        <v>44411.409</v>
      </c>
      <c r="C114273">
        <v>273015</v>
      </c>
      <c r="D114273">
        <v>301748</v>
      </c>
      <c r="E114273" s="24">
        <f>VLOOKUP(C114273,Подписчики!A:C,3,0)</f>
        <v>44371.767422150995</v>
      </c>
    </row>
    <row r="114274" spans="1:5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 s="24">
        <f>VLOOKUP(C114274,Подписчики!A:C,3,0)</f>
        <v>44327.466332336182</v>
      </c>
    </row>
    <row r="114275" spans="1:5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 s="24">
        <f>VLOOKUP(C114275,Подписчики!A:C,3,0)</f>
        <v>44302.501892556982</v>
      </c>
    </row>
    <row r="114276" spans="1:5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 s="24">
        <f>VLOOKUP(C114276,Подписчики!A:C,3,0)</f>
        <v>44373.719105021366</v>
      </c>
    </row>
    <row r="114277" spans="1:5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 s="24">
        <f>VLOOKUP(C114277,Подписчики!A:C,3,0)</f>
        <v>44299.55956381766</v>
      </c>
    </row>
    <row r="114278" spans="1:5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 s="24">
        <f>VLOOKUP(C114278,Подписчики!A:C,3,0)</f>
        <v>44339.097394408825</v>
      </c>
    </row>
    <row r="114279" spans="1:5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 s="24">
        <f>VLOOKUP(C114279,Подписчики!A:C,3,0)</f>
        <v>44322.771111965812</v>
      </c>
    </row>
    <row r="114280" spans="1:5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 s="24">
        <f>VLOOKUP(C114280,Подписчики!A:C,3,0)</f>
        <v>44346.895158974366</v>
      </c>
    </row>
    <row r="114281" spans="1:5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 s="24">
        <f>VLOOKUP(C114281,Подписчики!A:C,3,0)</f>
        <v>44359.187039031342</v>
      </c>
    </row>
    <row r="114282" spans="1:5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 s="24">
        <f>VLOOKUP(C114282,Подписчики!A:C,3,0)</f>
        <v>44374.497056160973</v>
      </c>
    </row>
    <row r="114283" spans="1:5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 s="24">
        <f>VLOOKUP(C114283,Подписчики!A:C,3,0)</f>
        <v>44356.83784020655</v>
      </c>
    </row>
    <row r="114284" spans="1:5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 s="24">
        <f>VLOOKUP(C114284,Подписчики!A:C,3,0)</f>
        <v>44297.414505235043</v>
      </c>
    </row>
    <row r="114285" spans="1:5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 s="24">
        <f>VLOOKUP(C114285,Подписчики!A:C,3,0)</f>
        <v>44304.151888853274</v>
      </c>
    </row>
    <row r="114286" spans="1:5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 s="24">
        <f>VLOOKUP(C114286,Подписчики!A:C,3,0)</f>
        <v>44310.380086752135</v>
      </c>
    </row>
    <row r="114287" spans="1:5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 s="24">
        <f>VLOOKUP(C114287,Подписчики!A:C,3,0)</f>
        <v>44309.010021403134</v>
      </c>
    </row>
    <row r="114288" spans="1:5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 s="24">
        <f>VLOOKUP(C114288,Подписчики!A:C,3,0)</f>
        <v>44313.692584116805</v>
      </c>
    </row>
    <row r="114289" spans="1:5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 s="24">
        <f>VLOOKUP(C114289,Подписчики!A:C,3,0)</f>
        <v>44373.186079131054</v>
      </c>
    </row>
    <row r="114290" spans="1:5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 s="24">
        <f>VLOOKUP(C114290,Подписчики!A:C,3,0)</f>
        <v>44312.143627279198</v>
      </c>
    </row>
    <row r="114291" spans="1:5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 s="24">
        <f>VLOOKUP(C114291,Подписчики!A:C,3,0)</f>
        <v>44375.787350178063</v>
      </c>
    </row>
    <row r="114292" spans="1:5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 s="24">
        <f>VLOOKUP(C114292,Подписчики!A:C,3,0)</f>
        <v>44344.679114280625</v>
      </c>
    </row>
    <row r="114293" spans="1:5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 s="24">
        <f>VLOOKUP(C114293,Подписчики!A:C,3,0)</f>
        <v>44343.681817984332</v>
      </c>
    </row>
    <row r="114294" spans="1:5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 s="24">
        <f>VLOOKUP(C114294,Подписчики!A:C,3,0)</f>
        <v>44364.506907621086</v>
      </c>
    </row>
    <row r="114295" spans="1:5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 s="24">
        <f>VLOOKUP(C114295,Подписчики!A:C,3,0)</f>
        <v>44379.668295548436</v>
      </c>
    </row>
    <row r="114296" spans="1:5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 s="24">
        <f>VLOOKUP(C114296,Подписчики!A:C,3,0)</f>
        <v>44309.858302635323</v>
      </c>
    </row>
    <row r="114297" spans="1:5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 s="24">
        <f>VLOOKUP(C114297,Подписчики!A:C,3,0)</f>
        <v>44371.396798539885</v>
      </c>
    </row>
    <row r="114298" spans="1:5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 s="24">
        <f>VLOOKUP(C114298,Подписчики!A:C,3,0)</f>
        <v>44376.544568411678</v>
      </c>
    </row>
    <row r="114299" spans="1:5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 s="24">
        <f>VLOOKUP(C114299,Подписчики!A:C,3,0)</f>
        <v>44325.103285292025</v>
      </c>
    </row>
    <row r="114300" spans="1:5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 s="24">
        <f>VLOOKUP(C114300,Подписчики!A:C,3,0)</f>
        <v>44370.749643233619</v>
      </c>
    </row>
    <row r="114301" spans="1:5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 s="24">
        <f>VLOOKUP(C114301,Подписчики!A:C,3,0)</f>
        <v>44374.31715017806</v>
      </c>
    </row>
    <row r="114302" spans="1:5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 s="24">
        <f>VLOOKUP(C114302,Подписчики!A:C,3,0)</f>
        <v>44374.388803596863</v>
      </c>
    </row>
    <row r="114303" spans="1:5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 s="24">
        <f>VLOOKUP(C114303,Подписчики!A:C,3,0)</f>
        <v>44314.086335078347</v>
      </c>
    </row>
    <row r="114304" spans="1:5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 s="24">
        <f>VLOOKUP(C114304,Подписчики!A:C,3,0)</f>
        <v>44373.578569480058</v>
      </c>
    </row>
    <row r="114305" spans="1:5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 s="24">
        <f>VLOOKUP(C114305,Подписчики!A:C,3,0)</f>
        <v>44291.159423112535</v>
      </c>
    </row>
    <row r="114306" spans="1:5" x14ac:dyDescent="0.25">
      <c r="A114306">
        <v>345399</v>
      </c>
      <c r="B114306" s="2">
        <v>44411.49</v>
      </c>
      <c r="C114306">
        <v>272981</v>
      </c>
      <c r="D114306">
        <v>347008</v>
      </c>
      <c r="E114306" s="24">
        <f>VLOOKUP(C114306,Подписчики!A:C,3,0)</f>
        <v>44329.306236004275</v>
      </c>
    </row>
    <row r="114307" spans="1:5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 s="24">
        <f>VLOOKUP(C114307,Подписчики!A:C,3,0)</f>
        <v>44372.215671438746</v>
      </c>
    </row>
    <row r="114308" spans="1:5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 s="24">
        <f>VLOOKUP(C114308,Подписчики!A:C,3,0)</f>
        <v>44372.818604736465</v>
      </c>
    </row>
    <row r="114309" spans="1:5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 s="24">
        <f>VLOOKUP(C114309,Подписчики!A:C,3,0)</f>
        <v>44350.451925391739</v>
      </c>
    </row>
    <row r="114310" spans="1:5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 s="24">
        <f>VLOOKUP(C114310,Подписчики!A:C,3,0)</f>
        <v>44347.04081061254</v>
      </c>
    </row>
    <row r="114311" spans="1:5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 s="24">
        <f>VLOOKUP(C114311,Подписчики!A:C,3,0)</f>
        <v>44312.973565918801</v>
      </c>
    </row>
    <row r="114312" spans="1:5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 s="24">
        <f>VLOOKUP(C114312,Подписчики!A:C,3,0)</f>
        <v>44341.496467272082</v>
      </c>
    </row>
    <row r="114313" spans="1:5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 s="24">
        <f>VLOOKUP(C114313,Подписчики!A:C,3,0)</f>
        <v>44308.389587856123</v>
      </c>
    </row>
    <row r="114314" spans="1:5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 s="24">
        <f>VLOOKUP(C114314,Подписчики!A:C,3,0)</f>
        <v>44374.584082300564</v>
      </c>
    </row>
    <row r="114315" spans="1:5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 s="24">
        <f>VLOOKUP(C114315,Подписчики!A:C,3,0)</f>
        <v>44311.061724715102</v>
      </c>
    </row>
    <row r="114316" spans="1:5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 s="24">
        <f>VLOOKUP(C114316,Подписчики!A:C,3,0)</f>
        <v>44395.885864992881</v>
      </c>
    </row>
    <row r="114317" spans="1:5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 s="24">
        <f>VLOOKUP(C114317,Подписчики!A:C,3,0)</f>
        <v>44374.254893482903</v>
      </c>
    </row>
    <row r="114318" spans="1:5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 s="24">
        <f>VLOOKUP(C114318,Подписчики!A:C,3,0)</f>
        <v>44325.303663319086</v>
      </c>
    </row>
    <row r="114319" spans="1:5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 s="24">
        <f>VLOOKUP(C114319,Подписчики!A:C,3,0)</f>
        <v>44340.430568411677</v>
      </c>
    </row>
    <row r="114320" spans="1:5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 s="24">
        <f>VLOOKUP(C114320,Подписчики!A:C,3,0)</f>
        <v>44342.203085612535</v>
      </c>
    </row>
    <row r="114321" spans="1:5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 s="24">
        <f>VLOOKUP(C114321,Подписчики!A:C,3,0)</f>
        <v>44340.151156908832</v>
      </c>
    </row>
    <row r="114322" spans="1:5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 s="24">
        <f>VLOOKUP(C114322,Подписчики!A:C,3,0)</f>
        <v>44322.145384864671</v>
      </c>
    </row>
    <row r="114323" spans="1:5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 s="24">
        <f>VLOOKUP(C114323,Подписчики!A:C,3,0)</f>
        <v>44344.658534686612</v>
      </c>
    </row>
    <row r="114324" spans="1:5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 s="24">
        <f>VLOOKUP(C114324,Подписчики!A:C,3,0)</f>
        <v>44360.339881623935</v>
      </c>
    </row>
    <row r="114325" spans="1:5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 s="24">
        <f>VLOOKUP(C114325,Подписчики!A:C,3,0)</f>
        <v>44326.336990170937</v>
      </c>
    </row>
    <row r="114326" spans="1:5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 s="24">
        <f>VLOOKUP(C114326,Подписчики!A:C,3,0)</f>
        <v>44375.769765883197</v>
      </c>
    </row>
    <row r="114327" spans="1:5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 s="24">
        <f>VLOOKUP(C114327,Подписчики!A:C,3,0)</f>
        <v>44342.847459650991</v>
      </c>
    </row>
    <row r="114328" spans="1:5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 s="24">
        <f>VLOOKUP(C114328,Подписчики!A:C,3,0)</f>
        <v>44364.596527670939</v>
      </c>
    </row>
    <row r="114329" spans="1:5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 s="24">
        <f>VLOOKUP(C114329,Подписчики!A:C,3,0)</f>
        <v>44373.45525178063</v>
      </c>
    </row>
    <row r="114330" spans="1:5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 s="24">
        <f>VLOOKUP(C114330,Подписчики!A:C,3,0)</f>
        <v>44400.149743411675</v>
      </c>
    </row>
    <row r="114331" spans="1:5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 s="24">
        <f>VLOOKUP(C114331,Подписчики!A:C,3,0)</f>
        <v>44345.641406481482</v>
      </c>
    </row>
    <row r="114332" spans="1:5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 s="24">
        <f>VLOOKUP(C114332,Подписчики!A:C,3,0)</f>
        <v>44343.259587143875</v>
      </c>
    </row>
    <row r="114333" spans="1:5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 s="24">
        <f>VLOOKUP(C114333,Подписчики!A:C,3,0)</f>
        <v>44327.212629985755</v>
      </c>
    </row>
    <row r="114334" spans="1:5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 s="24">
        <f>VLOOKUP(C114334,Подписчики!A:C,3,0)</f>
        <v>44373.925142770655</v>
      </c>
    </row>
    <row r="114335" spans="1:5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 s="24">
        <f>VLOOKUP(C114335,Подписчики!A:C,3,0)</f>
        <v>44393.61400363248</v>
      </c>
    </row>
    <row r="114336" spans="1:5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 s="24">
        <f>VLOOKUP(C114336,Подписчики!A:C,3,0)</f>
        <v>44372.094536538461</v>
      </c>
    </row>
    <row r="114337" spans="1:5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 s="24">
        <f>VLOOKUP(C114337,Подписчики!A:C,3,0)</f>
        <v>44315.065128881768</v>
      </c>
    </row>
    <row r="114338" spans="1:5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 s="24">
        <f>VLOOKUP(C114338,Подписчики!A:C,3,0)</f>
        <v>44343.071623326214</v>
      </c>
    </row>
    <row r="114339" spans="1:5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 s="24">
        <f>VLOOKUP(C114339,Подписчики!A:C,3,0)</f>
        <v>44306.959807514242</v>
      </c>
    </row>
    <row r="114340" spans="1:5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 s="24">
        <f>VLOOKUP(C114340,Подписчики!A:C,3,0)</f>
        <v>44295.138261538465</v>
      </c>
    </row>
    <row r="114341" spans="1:5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 s="24">
        <f>VLOOKUP(C114341,Подписчики!A:C,3,0)</f>
        <v>44386.732619408831</v>
      </c>
    </row>
    <row r="114342" spans="1:5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 s="24">
        <f>VLOOKUP(C114342,Подписчики!A:C,3,0)</f>
        <v>44343.439513034187</v>
      </c>
    </row>
    <row r="114343" spans="1:5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 s="24">
        <f>VLOOKUP(C114343,Подписчики!A:C,3,0)</f>
        <v>44347.171694871795</v>
      </c>
    </row>
    <row r="114344" spans="1:5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 s="24">
        <f>VLOOKUP(C114344,Подписчики!A:C,3,0)</f>
        <v>44310.117087927349</v>
      </c>
    </row>
    <row r="114345" spans="1:5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 s="24">
        <f>VLOOKUP(C114345,Подписчики!A:C,3,0)</f>
        <v>44343.605374180908</v>
      </c>
    </row>
    <row r="114346" spans="1:5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 s="24">
        <f>VLOOKUP(C114346,Подписчики!A:C,3,0)</f>
        <v>44344.81636360399</v>
      </c>
    </row>
    <row r="114347" spans="1:5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 s="24">
        <f>VLOOKUP(C114347,Подписчики!A:C,3,0)</f>
        <v>44349.504314743586</v>
      </c>
    </row>
    <row r="114348" spans="1:5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 s="24">
        <f>VLOOKUP(C114348,Подписчики!A:C,3,0)</f>
        <v>44331.555008475785</v>
      </c>
    </row>
    <row r="114349" spans="1:5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 s="24">
        <f>VLOOKUP(C114349,Подписчики!A:C,3,0)</f>
        <v>44340.350748041303</v>
      </c>
    </row>
    <row r="114350" spans="1:5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 s="24">
        <f>VLOOKUP(C114350,Подписчики!A:C,3,0)</f>
        <v>44405.350290170936</v>
      </c>
    </row>
    <row r="114351" spans="1:5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 s="24">
        <f>VLOOKUP(C114351,Подписчики!A:C,3,0)</f>
        <v>44315.503736431623</v>
      </c>
    </row>
    <row r="114352" spans="1:5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 s="24">
        <f>VLOOKUP(C114352,Подписчики!A:C,3,0)</f>
        <v>44343.617851602568</v>
      </c>
    </row>
    <row r="114353" spans="1:5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 s="24">
        <f>VLOOKUP(C114353,Подписчики!A:C,3,0)</f>
        <v>44342.040246723649</v>
      </c>
    </row>
    <row r="114354" spans="1:5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 s="24">
        <f>VLOOKUP(C114354,Подписчики!A:C,3,0)</f>
        <v>44343.419908867516</v>
      </c>
    </row>
    <row r="114355" spans="1:5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 s="24">
        <f>VLOOKUP(C114355,Подписчики!A:C,3,0)</f>
        <v>44302.700699715104</v>
      </c>
    </row>
    <row r="114356" spans="1:5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 s="24">
        <f>VLOOKUP(C114356,Подписчики!A:C,3,0)</f>
        <v>44407.229327884619</v>
      </c>
    </row>
    <row r="114357" spans="1:5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 s="24">
        <f>VLOOKUP(C114357,Подписчики!A:C,3,0)</f>
        <v>44299.082331232195</v>
      </c>
    </row>
    <row r="114358" spans="1:5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 s="24">
        <f>VLOOKUP(C114358,Подписчики!A:C,3,0)</f>
        <v>44370.707211965811</v>
      </c>
    </row>
    <row r="114359" spans="1:5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 s="24">
        <f>VLOOKUP(C114359,Подписчики!A:C,3,0)</f>
        <v>44320.294853454419</v>
      </c>
    </row>
    <row r="114360" spans="1:5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 s="24">
        <f>VLOOKUP(C114360,Подписчики!A:C,3,0)</f>
        <v>44393.822159437324</v>
      </c>
    </row>
    <row r="114361" spans="1:5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 s="24">
        <f>VLOOKUP(C114361,Подписчики!A:C,3,0)</f>
        <v>44407.866774608265</v>
      </c>
    </row>
    <row r="114362" spans="1:5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 s="24">
        <f>VLOOKUP(C114362,Подписчики!A:C,3,0)</f>
        <v>44317.063984366105</v>
      </c>
    </row>
    <row r="114363" spans="1:5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 s="24">
        <f>VLOOKUP(C114363,Подписчики!A:C,3,0)</f>
        <v>44299.421737642449</v>
      </c>
    </row>
    <row r="114364" spans="1:5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 s="24">
        <f>VLOOKUP(C114364,Подписчики!A:C,3,0)</f>
        <v>44309.635428917383</v>
      </c>
    </row>
    <row r="114365" spans="1:5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 s="24">
        <f>VLOOKUP(C114365,Подписчики!A:C,3,0)</f>
        <v>44357.82409647436</v>
      </c>
    </row>
    <row r="114366" spans="1:5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 s="24">
        <f>VLOOKUP(C114366,Подписчики!A:C,3,0)</f>
        <v>44376.345570975784</v>
      </c>
    </row>
    <row r="114367" spans="1:5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 s="24">
        <f>VLOOKUP(C114367,Подписчики!A:C,3,0)</f>
        <v>44308.982680733621</v>
      </c>
    </row>
    <row r="114368" spans="1:5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 s="24">
        <f>VLOOKUP(C114368,Подписчики!A:C,3,0)</f>
        <v>44376.453494586895</v>
      </c>
    </row>
    <row r="114369" spans="1:5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 s="24">
        <f>VLOOKUP(C114369,Подписчики!A:C,3,0)</f>
        <v>44402.234085363249</v>
      </c>
    </row>
    <row r="114370" spans="1:5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 s="24">
        <f>VLOOKUP(C114370,Подписчики!A:C,3,0)</f>
        <v>44358.393469123934</v>
      </c>
    </row>
    <row r="114371" spans="1:5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 s="24">
        <f>VLOOKUP(C114371,Подписчики!A:C,3,0)</f>
        <v>44306.10377517806</v>
      </c>
    </row>
    <row r="114372" spans="1:5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 s="24">
        <f>VLOOKUP(C114372,Подписчики!A:C,3,0)</f>
        <v>44376.09551399573</v>
      </c>
    </row>
    <row r="114373" spans="1:5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 s="24">
        <f>VLOOKUP(C114373,Подписчики!A:C,3,0)</f>
        <v>44345.526413888889</v>
      </c>
    </row>
    <row r="114374" spans="1:5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 s="24">
        <f>VLOOKUP(C114374,Подписчики!A:C,3,0)</f>
        <v>44377.050003169512</v>
      </c>
    </row>
    <row r="114375" spans="1:5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 s="24">
        <f>VLOOKUP(C114375,Подписчики!A:C,3,0)</f>
        <v>44373.141634223641</v>
      </c>
    </row>
    <row r="114376" spans="1:5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 s="24">
        <f>VLOOKUP(C114376,Подписчики!A:C,3,0)</f>
        <v>44411.523138425931</v>
      </c>
    </row>
    <row r="114377" spans="1:5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 s="24">
        <f>VLOOKUP(C114377,Подписчики!A:C,3,0)</f>
        <v>44324.003645512821</v>
      </c>
    </row>
    <row r="114378" spans="1:5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 s="24">
        <f>VLOOKUP(C114378,Подписчики!A:C,3,0)</f>
        <v>44313.867558262107</v>
      </c>
    </row>
    <row r="114379" spans="1:5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 s="24">
        <f>VLOOKUP(C114379,Подписчики!A:C,3,0)</f>
        <v>44372.976207799147</v>
      </c>
    </row>
    <row r="114380" spans="1:5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 s="24">
        <f>VLOOKUP(C114380,Подписчики!A:C,3,0)</f>
        <v>44340.415215384615</v>
      </c>
    </row>
    <row r="114381" spans="1:5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 s="24">
        <f>VLOOKUP(C114381,Подписчики!A:C,3,0)</f>
        <v>44353.46864017094</v>
      </c>
    </row>
    <row r="114382" spans="1:5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 s="24">
        <f>VLOOKUP(C114382,Подписчики!A:C,3,0)</f>
        <v>44342.478602207972</v>
      </c>
    </row>
    <row r="114383" spans="1:5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 s="24">
        <f>VLOOKUP(C114383,Подписчики!A:C,3,0)</f>
        <v>44386.504617984327</v>
      </c>
    </row>
    <row r="114384" spans="1:5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 s="24">
        <f>VLOOKUP(C114384,Подписчики!A:C,3,0)</f>
        <v>44371.398500142452</v>
      </c>
    </row>
    <row r="114385" spans="1:5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 s="24">
        <f>VLOOKUP(C114385,Подписчики!A:C,3,0)</f>
        <v>44347.057214066954</v>
      </c>
    </row>
    <row r="114386" spans="1:5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 s="24">
        <f>VLOOKUP(C114386,Подписчики!A:C,3,0)</f>
        <v>44377.353268482904</v>
      </c>
    </row>
    <row r="114387" spans="1:5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 s="24">
        <f>VLOOKUP(C114387,Подписчики!A:C,3,0)</f>
        <v>44323.213777670935</v>
      </c>
    </row>
    <row r="114388" spans="1:5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 s="24">
        <f>VLOOKUP(C114388,Подписчики!A:C,3,0)</f>
        <v>44343.201815135326</v>
      </c>
    </row>
    <row r="114389" spans="1:5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 s="24">
        <f>VLOOKUP(C114389,Подписчики!A:C,3,0)</f>
        <v>44371.767422150995</v>
      </c>
    </row>
    <row r="114390" spans="1:5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 s="24">
        <f>VLOOKUP(C114390,Подписчики!A:C,3,0)</f>
        <v>44405.34269750712</v>
      </c>
    </row>
    <row r="114391" spans="1:5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 s="24">
        <f>VLOOKUP(C114391,Подписчики!A:C,3,0)</f>
        <v>44378.669815883193</v>
      </c>
    </row>
    <row r="114392" spans="1:5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 s="24">
        <f>VLOOKUP(C114392,Подписчики!A:C,3,0)</f>
        <v>44308.876288995722</v>
      </c>
    </row>
    <row r="114393" spans="1:5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 s="24">
        <f>VLOOKUP(C114393,Подписчики!A:C,3,0)</f>
        <v>44340.326781695163</v>
      </c>
    </row>
    <row r="114394" spans="1:5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 s="24">
        <f>VLOOKUP(C114394,Подписчики!A:C,3,0)</f>
        <v>44372.133559793445</v>
      </c>
    </row>
    <row r="114395" spans="1:5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 s="24">
        <f>VLOOKUP(C114395,Подписчики!A:C,3,0)</f>
        <v>44384.997925142452</v>
      </c>
    </row>
    <row r="114396" spans="1:5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 s="24">
        <f>VLOOKUP(C114396,Подписчики!A:C,3,0)</f>
        <v>44341.992180733621</v>
      </c>
    </row>
    <row r="114397" spans="1:5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 s="24">
        <f>VLOOKUP(C114397,Подписчики!A:C,3,0)</f>
        <v>44317.79136777066</v>
      </c>
    </row>
    <row r="114398" spans="1:5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 s="24">
        <f>VLOOKUP(C114398,Подписчики!A:C,3,0)</f>
        <v>44371.973780733621</v>
      </c>
    </row>
    <row r="114399" spans="1:5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 s="24">
        <f>VLOOKUP(C114399,Подписчики!A:C,3,0)</f>
        <v>44375.443171296291</v>
      </c>
    </row>
    <row r="114400" spans="1:5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 s="24">
        <f>VLOOKUP(C114400,Подписчики!A:C,3,0)</f>
        <v>44339.658297613962</v>
      </c>
    </row>
    <row r="114401" spans="1:5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 s="24">
        <f>VLOOKUP(C114401,Подписчики!A:C,3,0)</f>
        <v>44307.92487795584</v>
      </c>
    </row>
    <row r="114402" spans="1:5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 s="24">
        <f>VLOOKUP(C114402,Подписчики!A:C,3,0)</f>
        <v>44341.46868995727</v>
      </c>
    </row>
    <row r="114403" spans="1:5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 s="24">
        <f>VLOOKUP(C114403,Подписчики!A:C,3,0)</f>
        <v>44342.649701175207</v>
      </c>
    </row>
    <row r="114404" spans="1:5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 s="24">
        <f>VLOOKUP(C114404,Подписчики!A:C,3,0)</f>
        <v>44344.022484829067</v>
      </c>
    </row>
    <row r="114405" spans="1:5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 s="24">
        <f>VLOOKUP(C114405,Подписчики!A:C,3,0)</f>
        <v>44345.858230519945</v>
      </c>
    </row>
    <row r="114406" spans="1:5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 s="24">
        <f>VLOOKUP(C114406,Подписчики!A:C,3,0)</f>
        <v>44314.282938782053</v>
      </c>
    </row>
    <row r="114407" spans="1:5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 s="24">
        <f>VLOOKUP(C114407,Подписчики!A:C,3,0)</f>
        <v>44345.475692058404</v>
      </c>
    </row>
    <row r="114408" spans="1:5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 s="24">
        <f>VLOOKUP(C114408,Подписчики!A:C,3,0)</f>
        <v>44373.20112834758</v>
      </c>
    </row>
    <row r="114409" spans="1:5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 s="24">
        <f>VLOOKUP(C114409,Подписчики!A:C,3,0)</f>
        <v>44346.075305056984</v>
      </c>
    </row>
    <row r="114410" spans="1:5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 s="24">
        <f>VLOOKUP(C114410,Подписчики!A:C,3,0)</f>
        <v>44377.241076816237</v>
      </c>
    </row>
    <row r="114411" spans="1:5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 s="24">
        <f>VLOOKUP(C114411,Подписчики!A:C,3,0)</f>
        <v>44373.134448326215</v>
      </c>
    </row>
    <row r="114412" spans="1:5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 s="24">
        <f>VLOOKUP(C114412,Подписчики!A:C,3,0)</f>
        <v>44357.147977029919</v>
      </c>
    </row>
    <row r="114413" spans="1:5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 s="24">
        <f>VLOOKUP(C114413,Подписчики!A:C,3,0)</f>
        <v>44378.034869337607</v>
      </c>
    </row>
    <row r="114414" spans="1:5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 s="24">
        <f>VLOOKUP(C114414,Подписчики!A:C,3,0)</f>
        <v>44366.203311538462</v>
      </c>
    </row>
    <row r="114415" spans="1:5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 s="24">
        <f>VLOOKUP(C114415,Подписчики!A:C,3,0)</f>
        <v>44367.574130056979</v>
      </c>
    </row>
    <row r="114416" spans="1:5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 s="24">
        <f>VLOOKUP(C114416,Подписчики!A:C,3,0)</f>
        <v>44400.138939565535</v>
      </c>
    </row>
    <row r="114417" spans="1:5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 s="24">
        <f>VLOOKUP(C114417,Подписчики!A:C,3,0)</f>
        <v>44299.404489707973</v>
      </c>
    </row>
    <row r="114418" spans="1:5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 s="24">
        <f>VLOOKUP(C114418,Подписчики!A:C,3,0)</f>
        <v>44407.799065633903</v>
      </c>
    </row>
    <row r="114419" spans="1:5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 s="24">
        <f>VLOOKUP(C114419,Подписчики!A:C,3,0)</f>
        <v>44403.868887428776</v>
      </c>
    </row>
    <row r="114420" spans="1:5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 s="24">
        <f>VLOOKUP(C114420,Подписчики!A:C,3,0)</f>
        <v>44378.342320975782</v>
      </c>
    </row>
    <row r="114421" spans="1:5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 s="24">
        <f>VLOOKUP(C114421,Подписчики!A:C,3,0)</f>
        <v>44386.975737678069</v>
      </c>
    </row>
    <row r="114422" spans="1:5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 s="24">
        <f>VLOOKUP(C114422,Подписчики!A:C,3,0)</f>
        <v>44359.115162179492</v>
      </c>
    </row>
    <row r="114423" spans="1:5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 s="24">
        <f>VLOOKUP(C114423,Подписчики!A:C,3,0)</f>
        <v>44397.634661965814</v>
      </c>
    </row>
    <row r="114424" spans="1:5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 s="24">
        <f>VLOOKUP(C114424,Подписчики!A:C,3,0)</f>
        <v>44379.112243945863</v>
      </c>
    </row>
    <row r="114425" spans="1:5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 s="24">
        <f>VLOOKUP(C114425,Подписчики!A:C,3,0)</f>
        <v>44371.821012891742</v>
      </c>
    </row>
    <row r="114426" spans="1:5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 s="24">
        <f>VLOOKUP(C114426,Подписчики!A:C,3,0)</f>
        <v>44390.969851353279</v>
      </c>
    </row>
    <row r="114427" spans="1:5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 s="24">
        <f>VLOOKUP(C114427,Подписчики!A:C,3,0)</f>
        <v>44294.110512464387</v>
      </c>
    </row>
    <row r="114428" spans="1:5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 s="24">
        <f>VLOOKUP(C114428,Подписчики!A:C,3,0)</f>
        <v>44313.726921225069</v>
      </c>
    </row>
    <row r="114429" spans="1:5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 s="24">
        <f>VLOOKUP(C114429,Подписчики!A:C,3,0)</f>
        <v>44372.343974964388</v>
      </c>
    </row>
    <row r="114430" spans="1:5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 s="24">
        <f>VLOOKUP(C114430,Подписчики!A:C,3,0)</f>
        <v>44371.341349893162</v>
      </c>
    </row>
    <row r="114431" spans="1:5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 s="24">
        <f>VLOOKUP(C114431,Подписчики!A:C,3,0)</f>
        <v>44371.649025391736</v>
      </c>
    </row>
    <row r="114432" spans="1:5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 s="24">
        <f>VLOOKUP(C114432,Подписчики!A:C,3,0)</f>
        <v>44312.946502029918</v>
      </c>
    </row>
    <row r="114433" spans="1:5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 s="24">
        <f>VLOOKUP(C114433,Подписчики!A:C,3,0)</f>
        <v>44405.338856623937</v>
      </c>
    </row>
    <row r="114434" spans="1:5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 s="24">
        <f>VLOOKUP(C114434,Подписчики!A:C,3,0)</f>
        <v>44345.336789316243</v>
      </c>
    </row>
    <row r="114435" spans="1:5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 s="24">
        <f>VLOOKUP(C114435,Подписчики!A:C,3,0)</f>
        <v>44298.640406873215</v>
      </c>
    </row>
    <row r="114436" spans="1:5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 s="24">
        <f>VLOOKUP(C114436,Подписчики!A:C,3,0)</f>
        <v>44344.960549893156</v>
      </c>
    </row>
    <row r="114437" spans="1:5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 s="24">
        <f>VLOOKUP(C114437,Подписчики!A:C,3,0)</f>
        <v>44386.222763853271</v>
      </c>
    </row>
    <row r="114438" spans="1:5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 s="24">
        <f>VLOOKUP(C114438,Подписчики!A:C,3,0)</f>
        <v>44344.019128205124</v>
      </c>
    </row>
    <row r="114439" spans="1:5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 s="24">
        <f>VLOOKUP(C114439,Подписчики!A:C,3,0)</f>
        <v>44310.537586253566</v>
      </c>
    </row>
    <row r="114440" spans="1:5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 s="24">
        <f>VLOOKUP(C114440,Подписчики!A:C,3,0)</f>
        <v>44405.068640633901</v>
      </c>
    </row>
    <row r="114441" spans="1:5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 s="24">
        <f>VLOOKUP(C114441,Подписчики!A:C,3,0)</f>
        <v>44365.063538782051</v>
      </c>
    </row>
    <row r="114442" spans="1:5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 s="24">
        <f>VLOOKUP(C114442,Подписчики!A:C,3,0)</f>
        <v>44373.376886787752</v>
      </c>
    </row>
    <row r="114443" spans="1:5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 s="24">
        <f>VLOOKUP(C114443,Подписчики!A:C,3,0)</f>
        <v>44316.004841310547</v>
      </c>
    </row>
    <row r="114444" spans="1:5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 s="24">
        <f>VLOOKUP(C114444,Подписчики!A:C,3,0)</f>
        <v>44340.416817343306</v>
      </c>
    </row>
    <row r="114445" spans="1:5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 s="24">
        <f>VLOOKUP(C114445,Подписчики!A:C,3,0)</f>
        <v>44304.020455199432</v>
      </c>
    </row>
    <row r="114446" spans="1:5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 s="24">
        <f>VLOOKUP(C114446,Подписчики!A:C,3,0)</f>
        <v>44375.408475676646</v>
      </c>
    </row>
    <row r="114447" spans="1:5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 s="24">
        <f>VLOOKUP(C114447,Подписчики!A:C,3,0)</f>
        <v>44337.418201103996</v>
      </c>
    </row>
    <row r="114448" spans="1:5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 s="24">
        <f>VLOOKUP(C114448,Подписчики!A:C,3,0)</f>
        <v>44334.937741595437</v>
      </c>
    </row>
    <row r="114449" spans="1:5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 s="24">
        <f>VLOOKUP(C114449,Подписчики!A:C,3,0)</f>
        <v>44310.779543910256</v>
      </c>
    </row>
    <row r="114450" spans="1:5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 s="24">
        <f>VLOOKUP(C114450,Подписчики!A:C,3,0)</f>
        <v>44373.835565954418</v>
      </c>
    </row>
    <row r="114451" spans="1:5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 s="24">
        <f>VLOOKUP(C114451,Подписчики!A:C,3,0)</f>
        <v>44392.009891809117</v>
      </c>
    </row>
    <row r="114452" spans="1:5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 s="24">
        <f>VLOOKUP(C114452,Подписчики!A:C,3,0)</f>
        <v>44375.706158725065</v>
      </c>
    </row>
    <row r="114453" spans="1:5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 s="24">
        <f>VLOOKUP(C114453,Подписчики!A:C,3,0)</f>
        <v>44375.645020121083</v>
      </c>
    </row>
    <row r="114454" spans="1:5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 s="24">
        <f>VLOOKUP(C114454,Подписчики!A:C,3,0)</f>
        <v>44371.175192307695</v>
      </c>
    </row>
    <row r="114455" spans="1:5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 s="24">
        <f>VLOOKUP(C114455,Подписчики!A:C,3,0)</f>
        <v>44371.882818019942</v>
      </c>
    </row>
    <row r="114456" spans="1:5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 s="24">
        <f>VLOOKUP(C114456,Подписчики!A:C,3,0)</f>
        <v>44299.306924964381</v>
      </c>
    </row>
    <row r="114457" spans="1:5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 s="24">
        <f>VLOOKUP(C114457,Подписчики!A:C,3,0)</f>
        <v>44365.529082834757</v>
      </c>
    </row>
    <row r="114458" spans="1:5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 s="24">
        <f>VLOOKUP(C114458,Подписчики!A:C,3,0)</f>
        <v>44386.466625391738</v>
      </c>
    </row>
    <row r="114459" spans="1:5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 s="24">
        <f>VLOOKUP(C114459,Подписчики!A:C,3,0)</f>
        <v>44306.913064280627</v>
      </c>
    </row>
    <row r="114460" spans="1:5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 s="24">
        <f>VLOOKUP(C114460,Подписчики!A:C,3,0)</f>
        <v>44346.578574216524</v>
      </c>
    </row>
    <row r="114461" spans="1:5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 s="24">
        <f>VLOOKUP(C114461,Подписчики!A:C,3,0)</f>
        <v>44317.376627279198</v>
      </c>
    </row>
    <row r="114462" spans="1:5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 s="24">
        <f>VLOOKUP(C114462,Подписчики!A:C,3,0)</f>
        <v>44306.847762678066</v>
      </c>
    </row>
    <row r="114463" spans="1:5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 s="24">
        <f>VLOOKUP(C114463,Подписчики!A:C,3,0)</f>
        <v>44311.618000391732</v>
      </c>
    </row>
    <row r="114464" spans="1:5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 s="24">
        <f>VLOOKUP(C114464,Подписчики!A:C,3,0)</f>
        <v>44375.347601994305</v>
      </c>
    </row>
    <row r="114465" spans="1:5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 s="24">
        <f>VLOOKUP(C114465,Подписчики!A:C,3,0)</f>
        <v>44344.762971296295</v>
      </c>
    </row>
    <row r="114466" spans="1:5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 s="24">
        <f>VLOOKUP(C114466,Подписчики!A:C,3,0)</f>
        <v>44375.003456908831</v>
      </c>
    </row>
    <row r="114467" spans="1:5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 s="24">
        <f>VLOOKUP(C114467,Подписчики!A:C,3,0)</f>
        <v>44363.008411894582</v>
      </c>
    </row>
    <row r="114468" spans="1:5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 s="24">
        <f>VLOOKUP(C114468,Подписчики!A:C,3,0)</f>
        <v>44307.546611965809</v>
      </c>
    </row>
    <row r="114469" spans="1:5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 s="24">
        <f>VLOOKUP(C114469,Подписчики!A:C,3,0)</f>
        <v>44330.697846011397</v>
      </c>
    </row>
    <row r="114470" spans="1:5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 s="24">
        <f>VLOOKUP(C114470,Подписчики!A:C,3,0)</f>
        <v>44394.100132834756</v>
      </c>
    </row>
    <row r="114471" spans="1:5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 s="24">
        <f>VLOOKUP(C114471,Подписчики!A:C,3,0)</f>
        <v>44409.195393945869</v>
      </c>
    </row>
    <row r="114472" spans="1:5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 s="24">
        <f>VLOOKUP(C114472,Подписчики!A:C,3,0)</f>
        <v>44385.620189743589</v>
      </c>
    </row>
    <row r="114473" spans="1:5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 s="24">
        <f>VLOOKUP(C114473,Подписчики!A:C,3,0)</f>
        <v>44371.502339031344</v>
      </c>
    </row>
    <row r="114474" spans="1:5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 s="24">
        <f>VLOOKUP(C114474,Подписчики!A:C,3,0)</f>
        <v>44285.317912179496</v>
      </c>
    </row>
    <row r="114475" spans="1:5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 s="24">
        <f>VLOOKUP(C114475,Подписчики!A:C,3,0)</f>
        <v>44377.891137500003</v>
      </c>
    </row>
    <row r="114476" spans="1:5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 s="24">
        <f>VLOOKUP(C114476,Подписчики!A:C,3,0)</f>
        <v>44345.656134615383</v>
      </c>
    </row>
    <row r="114477" spans="1:5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 s="24">
        <f>VLOOKUP(C114477,Подписчики!A:C,3,0)</f>
        <v>44345.626161716522</v>
      </c>
    </row>
    <row r="114478" spans="1:5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 s="24">
        <f>VLOOKUP(C114478,Подписчики!A:C,3,0)</f>
        <v>44344.899036039889</v>
      </c>
    </row>
    <row r="114479" spans="1:5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 s="24">
        <f>VLOOKUP(C114479,Подписчики!A:C,3,0)</f>
        <v>44315.339085078347</v>
      </c>
    </row>
    <row r="114480" spans="1:5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 s="24">
        <f>VLOOKUP(C114480,Подписчики!A:C,3,0)</f>
        <v>44295.265713603992</v>
      </c>
    </row>
    <row r="114481" spans="1:5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 s="24">
        <f>VLOOKUP(C114481,Подписчики!A:C,3,0)</f>
        <v>44374.922549430201</v>
      </c>
    </row>
    <row r="114482" spans="1:5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 s="24">
        <f>VLOOKUP(C114482,Подписчики!A:C,3,0)</f>
        <v>44315.583033084047</v>
      </c>
    </row>
    <row r="114483" spans="1:5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 s="24">
        <f>VLOOKUP(C114483,Подписчики!A:C,3,0)</f>
        <v>44374.456993482905</v>
      </c>
    </row>
    <row r="114484" spans="1:5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 s="24">
        <f>VLOOKUP(C114484,Подписчики!A:C,3,0)</f>
        <v>44389.290687927351</v>
      </c>
    </row>
    <row r="114485" spans="1:5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 s="24">
        <f>VLOOKUP(C114485,Подписчики!A:C,3,0)</f>
        <v>44371.537994373219</v>
      </c>
    </row>
    <row r="114486" spans="1:5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 s="24">
        <f>VLOOKUP(C114486,Подписчики!A:C,3,0)</f>
        <v>44310.879270762111</v>
      </c>
    </row>
    <row r="114487" spans="1:5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 s="24">
        <f>VLOOKUP(C114487,Подписчики!A:C,3,0)</f>
        <v>44343.562033012822</v>
      </c>
    </row>
    <row r="114488" spans="1:5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 s="24">
        <f>VLOOKUP(C114488,Подписчики!A:C,3,0)</f>
        <v>44373.051006837602</v>
      </c>
    </row>
    <row r="114489" spans="1:5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 s="24">
        <f>VLOOKUP(C114489,Подписчики!A:C,3,0)</f>
        <v>44313.076685826214</v>
      </c>
    </row>
    <row r="114490" spans="1:5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 s="24">
        <f>VLOOKUP(C114490,Подписчики!A:C,3,0)</f>
        <v>44344.045645085469</v>
      </c>
    </row>
    <row r="114491" spans="1:5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 s="24">
        <f>VLOOKUP(C114491,Подписчики!A:C,3,0)</f>
        <v>44316.36522475072</v>
      </c>
    </row>
    <row r="114492" spans="1:5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 s="24">
        <f>VLOOKUP(C114492,Подписчики!A:C,3,0)</f>
        <v>44384.240242343309</v>
      </c>
    </row>
    <row r="114493" spans="1:5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 s="24">
        <f>VLOOKUP(C114493,Подписчики!A:C,3,0)</f>
        <v>44397.899639066956</v>
      </c>
    </row>
    <row r="114494" spans="1:5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 s="24">
        <f>VLOOKUP(C114494,Подписчики!A:C,3,0)</f>
        <v>44386.042762215104</v>
      </c>
    </row>
    <row r="114495" spans="1:5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 s="24">
        <f>VLOOKUP(C114495,Подписчики!A:C,3,0)</f>
        <v>44388.185410933045</v>
      </c>
    </row>
    <row r="114496" spans="1:5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 s="24">
        <f>VLOOKUP(C114496,Подписчики!A:C,3,0)</f>
        <v>44401.153260398867</v>
      </c>
    </row>
    <row r="114497" spans="1:5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 s="24">
        <f>VLOOKUP(C114497,Подписчики!A:C,3,0)</f>
        <v>44375.787350178063</v>
      </c>
    </row>
    <row r="114498" spans="1:5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 s="24">
        <f>VLOOKUP(C114498,Подписчики!A:C,3,0)</f>
        <v>44361.128478668092</v>
      </c>
    </row>
    <row r="114499" spans="1:5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 s="24">
        <f>VLOOKUP(C114499,Подписчики!A:C,3,0)</f>
        <v>44371.723623326216</v>
      </c>
    </row>
    <row r="114500" spans="1:5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 s="24">
        <f>VLOOKUP(C114500,Подписчики!A:C,3,0)</f>
        <v>44391.248758974361</v>
      </c>
    </row>
    <row r="114501" spans="1:5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 s="24">
        <f>VLOOKUP(C114501,Подписчики!A:C,3,0)</f>
        <v>44285.493556623929</v>
      </c>
    </row>
    <row r="114502" spans="1:5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 s="24">
        <f>VLOOKUP(C114502,Подписчики!A:C,3,0)</f>
        <v>44376.901160149573</v>
      </c>
    </row>
    <row r="114503" spans="1:5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 s="24">
        <f>VLOOKUP(C114503,Подписчики!A:C,3,0)</f>
        <v>44358.384874964388</v>
      </c>
    </row>
    <row r="114504" spans="1:5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 s="24">
        <f>VLOOKUP(C114504,Подписчики!A:C,3,0)</f>
        <v>44321.565473753566</v>
      </c>
    </row>
    <row r="114505" spans="1:5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 s="24">
        <f>VLOOKUP(C114505,Подписчики!A:C,3,0)</f>
        <v>44401.49902891738</v>
      </c>
    </row>
    <row r="114506" spans="1:5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 s="24">
        <f>VLOOKUP(C114506,Подписчики!A:C,3,0)</f>
        <v>44314.68951011396</v>
      </c>
    </row>
    <row r="114507" spans="1:5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 s="24">
        <f>VLOOKUP(C114507,Подписчики!A:C,3,0)</f>
        <v>44344.01832051282</v>
      </c>
    </row>
    <row r="114508" spans="1:5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 s="24">
        <f>VLOOKUP(C114508,Подписчики!A:C,3,0)</f>
        <v>44377.005368482904</v>
      </c>
    </row>
    <row r="114509" spans="1:5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 s="24">
        <f>VLOOKUP(C114509,Подписчики!A:C,3,0)</f>
        <v>44372.868505270657</v>
      </c>
    </row>
    <row r="114510" spans="1:5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 s="24">
        <f>VLOOKUP(C114510,Подписчики!A:C,3,0)</f>
        <v>44310.0676434829</v>
      </c>
    </row>
    <row r="114511" spans="1:5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 s="24">
        <f>VLOOKUP(C114511,Подписчики!A:C,3,0)</f>
        <v>44376.439340028497</v>
      </c>
    </row>
    <row r="114512" spans="1:5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 s="24">
        <f>VLOOKUP(C114512,Подписчики!A:C,3,0)</f>
        <v>44331.521040669511</v>
      </c>
    </row>
    <row r="114513" spans="1:5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 s="24">
        <f>VLOOKUP(C114513,Подписчики!A:C,3,0)</f>
        <v>44395.099340847584</v>
      </c>
    </row>
    <row r="114514" spans="1:5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 s="24">
        <f>VLOOKUP(C114514,Подписчики!A:C,3,0)</f>
        <v>44322.145384864671</v>
      </c>
    </row>
    <row r="114515" spans="1:5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 s="24">
        <f>VLOOKUP(C114515,Подписчики!A:C,3,0)</f>
        <v>44344.74138279914</v>
      </c>
    </row>
    <row r="114516" spans="1:5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 s="24">
        <f>VLOOKUP(C114516,Подписчики!A:C,3,0)</f>
        <v>44308.957005484328</v>
      </c>
    </row>
    <row r="114517" spans="1:5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 s="24">
        <f>VLOOKUP(C114517,Подписчики!A:C,3,0)</f>
        <v>44341.047969622508</v>
      </c>
    </row>
    <row r="114518" spans="1:5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 s="24">
        <f>VLOOKUP(C114518,Подписчики!A:C,3,0)</f>
        <v>44341.970225178062</v>
      </c>
    </row>
    <row r="114519" spans="1:5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 s="24">
        <f>VLOOKUP(C114519,Подписчики!A:C,3,0)</f>
        <v>44313.692584116805</v>
      </c>
    </row>
    <row r="114520" spans="1:5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 s="24">
        <f>VLOOKUP(C114520,Подписчики!A:C,3,0)</f>
        <v>44337.561466631058</v>
      </c>
    </row>
    <row r="114521" spans="1:5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 s="24">
        <f>VLOOKUP(C114521,Подписчики!A:C,3,0)</f>
        <v>44376.868007799145</v>
      </c>
    </row>
    <row r="114522" spans="1:5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 s="24">
        <f>VLOOKUP(C114522,Подписчики!A:C,3,0)</f>
        <v>44350.564985113953</v>
      </c>
    </row>
    <row r="114523" spans="1:5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 s="24">
        <f>VLOOKUP(C114523,Подписчики!A:C,3,0)</f>
        <v>44306.268189316237</v>
      </c>
    </row>
    <row r="114524" spans="1:5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 s="24">
        <f>VLOOKUP(C114524,Подписчики!A:C,3,0)</f>
        <v>44407.256697863253</v>
      </c>
    </row>
    <row r="114525" spans="1:5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 s="24">
        <f>VLOOKUP(C114525,Подписчики!A:C,3,0)</f>
        <v>44403.484489494309</v>
      </c>
    </row>
    <row r="114526" spans="1:5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 s="24">
        <f>VLOOKUP(C114526,Подписчики!A:C,3,0)</f>
        <v>44341.343205377489</v>
      </c>
    </row>
    <row r="114527" spans="1:5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 s="24">
        <f>VLOOKUP(C114527,Подписчики!A:C,3,0)</f>
        <v>44342.956520085478</v>
      </c>
    </row>
    <row r="114528" spans="1:5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 s="24">
        <f>VLOOKUP(C114528,Подписчики!A:C,3,0)</f>
        <v>44286.798485113963</v>
      </c>
    </row>
    <row r="114529" spans="1:5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 s="24">
        <f>VLOOKUP(C114529,Подписчики!A:C,3,0)</f>
        <v>44345.58799693732</v>
      </c>
    </row>
    <row r="114530" spans="1:5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 s="24">
        <f>VLOOKUP(C114530,Подписчики!A:C,3,0)</f>
        <v>44316.184029843309</v>
      </c>
    </row>
    <row r="114531" spans="1:5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 s="24">
        <f>VLOOKUP(C114531,Подписчики!A:C,3,0)</f>
        <v>44405.687002243583</v>
      </c>
    </row>
    <row r="114532" spans="1:5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 s="24">
        <f>VLOOKUP(C114532,Подписчики!A:C,3,0)</f>
        <v>44323.805281552712</v>
      </c>
    </row>
    <row r="114533" spans="1:5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 s="24">
        <f>VLOOKUP(C114533,Подписчики!A:C,3,0)</f>
        <v>44399.467881410259</v>
      </c>
    </row>
    <row r="114534" spans="1:5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 s="24">
        <f>VLOOKUP(C114534,Подписчики!A:C,3,0)</f>
        <v>44312.982050178063</v>
      </c>
    </row>
    <row r="114535" spans="1:5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 s="24">
        <f>VLOOKUP(C114535,Подписчики!A:C,3,0)</f>
        <v>44340.227968874642</v>
      </c>
    </row>
    <row r="114536" spans="1:5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 s="24">
        <f>VLOOKUP(C114536,Подписчики!A:C,3,0)</f>
        <v>44385.729592806267</v>
      </c>
    </row>
    <row r="114537" spans="1:5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 s="24">
        <f>VLOOKUP(C114537,Подписчики!A:C,3,0)</f>
        <v>44324.823354095439</v>
      </c>
    </row>
    <row r="114538" spans="1:5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 s="24">
        <f>VLOOKUP(C114538,Подписчики!A:C,3,0)</f>
        <v>44310.713799964382</v>
      </c>
    </row>
    <row r="114539" spans="1:5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 s="24">
        <f>VLOOKUP(C114539,Подписчики!A:C,3,0)</f>
        <v>44378.707826068377</v>
      </c>
    </row>
    <row r="114540" spans="1:5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 s="24">
        <f>VLOOKUP(C114540,Подписчики!A:C,3,0)</f>
        <v>44339.523298076921</v>
      </c>
    </row>
    <row r="114541" spans="1:5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 s="24">
        <f>VLOOKUP(C114541,Подписчики!A:C,3,0)</f>
        <v>44287.197040242165</v>
      </c>
    </row>
    <row r="114542" spans="1:5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 s="24">
        <f>VLOOKUP(C114542,Подписчики!A:C,3,0)</f>
        <v>44294.911377172357</v>
      </c>
    </row>
    <row r="114543" spans="1:5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 s="24">
        <f>VLOOKUP(C114543,Подписчики!A:C,3,0)</f>
        <v>44290.838195085475</v>
      </c>
    </row>
    <row r="114544" spans="1:5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 s="24">
        <f>VLOOKUP(C114544,Подписчики!A:C,3,0)</f>
        <v>44372.299980235046</v>
      </c>
    </row>
    <row r="114545" spans="1:5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 s="24">
        <f>VLOOKUP(C114545,Подписчики!A:C,3,0)</f>
        <v>44344.887894159547</v>
      </c>
    </row>
    <row r="114546" spans="1:5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 s="24">
        <f>VLOOKUP(C114546,Подписчики!A:C,3,0)</f>
        <v>44381.746087428772</v>
      </c>
    </row>
    <row r="114547" spans="1:5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 s="24">
        <f>VLOOKUP(C114547,Подписчики!A:C,3,0)</f>
        <v>44393.635439031343</v>
      </c>
    </row>
    <row r="114548" spans="1:5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 s="24">
        <f>VLOOKUP(C114548,Подписчики!A:C,3,0)</f>
        <v>44373.424378418807</v>
      </c>
    </row>
    <row r="114549" spans="1:5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 s="24">
        <f>VLOOKUP(C114549,Подписчики!A:C,3,0)</f>
        <v>44344.715769586895</v>
      </c>
    </row>
    <row r="114550" spans="1:5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 s="24">
        <f>VLOOKUP(C114550,Подписчики!A:C,3,0)</f>
        <v>44308.789860541307</v>
      </c>
    </row>
    <row r="114551" spans="1:5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 s="24">
        <f>VLOOKUP(C114551,Подписчики!A:C,3,0)</f>
        <v>44373.667402920233</v>
      </c>
    </row>
    <row r="114552" spans="1:5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 s="24">
        <f>VLOOKUP(C114552,Подписчики!A:C,3,0)</f>
        <v>44347.032028881767</v>
      </c>
    </row>
    <row r="114553" spans="1:5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 s="24">
        <f>VLOOKUP(C114553,Подписчики!A:C,3,0)</f>
        <v>44372.131855876069</v>
      </c>
    </row>
    <row r="114554" spans="1:5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 s="24">
        <f>VLOOKUP(C114554,Подписчики!A:C,3,0)</f>
        <v>44345.711861965814</v>
      </c>
    </row>
    <row r="114555" spans="1:5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 s="24">
        <f>VLOOKUP(C114555,Подписчики!A:C,3,0)</f>
        <v>44365.251403668088</v>
      </c>
    </row>
    <row r="114556" spans="1:5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 s="24">
        <f>VLOOKUP(C114556,Подписчики!A:C,3,0)</f>
        <v>44317.608015633901</v>
      </c>
    </row>
    <row r="114557" spans="1:5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 s="24">
        <f>VLOOKUP(C114557,Подписчики!A:C,3,0)</f>
        <v>44388.416994871797</v>
      </c>
    </row>
    <row r="114558" spans="1:5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 s="24">
        <f>VLOOKUP(C114558,Подписчики!A:C,3,0)</f>
        <v>44374.574115420226</v>
      </c>
    </row>
    <row r="114559" spans="1:5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 s="24">
        <f>VLOOKUP(C114559,Подписчики!A:C,3,0)</f>
        <v>44309.448557549855</v>
      </c>
    </row>
    <row r="114560" spans="1:5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 s="24">
        <f>VLOOKUP(C114560,Подписчики!A:C,3,0)</f>
        <v>44371.586223076927</v>
      </c>
    </row>
    <row r="114561" spans="1:5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 s="24">
        <f>VLOOKUP(C114561,Подписчики!A:C,3,0)</f>
        <v>44310.685162713678</v>
      </c>
    </row>
    <row r="114562" spans="1:5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 s="24">
        <f>VLOOKUP(C114562,Подписчики!A:C,3,0)</f>
        <v>44340.005573539886</v>
      </c>
    </row>
    <row r="114563" spans="1:5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 s="24">
        <f>VLOOKUP(C114563,Подписчики!A:C,3,0)</f>
        <v>44339.956187215103</v>
      </c>
    </row>
    <row r="114564" spans="1:5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 s="24">
        <f>VLOOKUP(C114564,Подписчики!A:C,3,0)</f>
        <v>44313.931784188033</v>
      </c>
    </row>
    <row r="114565" spans="1:5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 s="24">
        <f>VLOOKUP(C114565,Подписчики!A:C,3,0)</f>
        <v>44404.120051353282</v>
      </c>
    </row>
    <row r="114566" spans="1:5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 s="24">
        <f>VLOOKUP(C114566,Подписчики!A:C,3,0)</f>
        <v>44384.287022186611</v>
      </c>
    </row>
    <row r="114567" spans="1:5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 s="24">
        <f>VLOOKUP(C114567,Подписчики!A:C,3,0)</f>
        <v>44346.260251851847</v>
      </c>
    </row>
    <row r="114568" spans="1:5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 s="24">
        <f>VLOOKUP(C114568,Подписчики!A:C,3,0)</f>
        <v>44313.68718928063</v>
      </c>
    </row>
    <row r="114569" spans="1:5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 s="24">
        <f>VLOOKUP(C114569,Подписчики!A:C,3,0)</f>
        <v>44356.147989245008</v>
      </c>
    </row>
    <row r="114570" spans="1:5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 s="24">
        <f>VLOOKUP(C114570,Подписчики!A:C,3,0)</f>
        <v>44340.447116132476</v>
      </c>
    </row>
    <row r="114571" spans="1:5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 s="24">
        <f>VLOOKUP(C114571,Подписчики!A:C,3,0)</f>
        <v>44311.702588817658</v>
      </c>
    </row>
    <row r="114572" spans="1:5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 s="24">
        <f>VLOOKUP(C114572,Подписчики!A:C,3,0)</f>
        <v>44344.04557240029</v>
      </c>
    </row>
    <row r="114573" spans="1:5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 s="24">
        <f>VLOOKUP(C114573,Подписчики!A:C,3,0)</f>
        <v>44407.637211538458</v>
      </c>
    </row>
    <row r="114574" spans="1:5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 s="24">
        <f>VLOOKUP(C114574,Подписчики!A:C,3,0)</f>
        <v>44379.492209935903</v>
      </c>
    </row>
    <row r="114575" spans="1:5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 s="24">
        <f>VLOOKUP(C114575,Подписчики!A:C,3,0)</f>
        <v>44344.773093732198</v>
      </c>
    </row>
    <row r="114576" spans="1:5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 s="24">
        <f>VLOOKUP(C114576,Подписчики!A:C,3,0)</f>
        <v>44352.752763390308</v>
      </c>
    </row>
    <row r="114577" spans="1:5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 s="24">
        <f>VLOOKUP(C114577,Подписчики!A:C,3,0)</f>
        <v>44366.677402920235</v>
      </c>
    </row>
    <row r="114578" spans="1:5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 s="24">
        <f>VLOOKUP(C114578,Подписчики!A:C,3,0)</f>
        <v>44325.303663319086</v>
      </c>
    </row>
    <row r="114579" spans="1:5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 s="24">
        <f>VLOOKUP(C114579,Подписчики!A:C,3,0)</f>
        <v>44302.902807585473</v>
      </c>
    </row>
    <row r="114580" spans="1:5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 s="24">
        <f>VLOOKUP(C114580,Подписчики!A:C,3,0)</f>
        <v>44376.525942806271</v>
      </c>
    </row>
    <row r="114581" spans="1:5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 s="24">
        <f>VLOOKUP(C114581,Подписчики!A:C,3,0)</f>
        <v>44309.534444658122</v>
      </c>
    </row>
    <row r="114582" spans="1:5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 s="24">
        <f>VLOOKUP(C114582,Подписчики!A:C,3,0)</f>
        <v>44345.185784900292</v>
      </c>
    </row>
    <row r="114583" spans="1:5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 s="24">
        <f>VLOOKUP(C114583,Подписчики!A:C,3,0)</f>
        <v>44385.936728881767</v>
      </c>
    </row>
    <row r="114584" spans="1:5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 s="24">
        <f>VLOOKUP(C114584,Подписчики!A:C,3,0)</f>
        <v>44404.324960398866</v>
      </c>
    </row>
    <row r="114585" spans="1:5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 s="24">
        <f>VLOOKUP(C114585,Подписчики!A:C,3,0)</f>
        <v>44376.562634009977</v>
      </c>
    </row>
    <row r="114586" spans="1:5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 s="24">
        <f>VLOOKUP(C114586,Подписчики!A:C,3,0)</f>
        <v>44296.145502207975</v>
      </c>
    </row>
    <row r="114587" spans="1:5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 s="24">
        <f>VLOOKUP(C114587,Подписчики!A:C,3,0)</f>
        <v>44374.388803596863</v>
      </c>
    </row>
    <row r="114588" spans="1:5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 s="24">
        <f>VLOOKUP(C114588,Подписчики!A:C,3,0)</f>
        <v>44401.982382371796</v>
      </c>
    </row>
    <row r="114589" spans="1:5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 s="24">
        <f>VLOOKUP(C114589,Подписчики!A:C,3,0)</f>
        <v>44342.441351602567</v>
      </c>
    </row>
    <row r="114590" spans="1:5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 s="24">
        <f>VLOOKUP(C114590,Подписчики!A:C,3,0)</f>
        <v>44309.739287464385</v>
      </c>
    </row>
    <row r="114591" spans="1:5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 s="24">
        <f>VLOOKUP(C114591,Подписчики!A:C,3,0)</f>
        <v>44387.175470548435</v>
      </c>
    </row>
    <row r="114592" spans="1:5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 s="24">
        <f>VLOOKUP(C114592,Подписчики!A:C,3,0)</f>
        <v>44383.365243589738</v>
      </c>
    </row>
    <row r="114593" spans="1:5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 s="24">
        <f>VLOOKUP(C114593,Подписчики!A:C,3,0)</f>
        <v>44309.183858511395</v>
      </c>
    </row>
    <row r="114594" spans="1:5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 s="24">
        <f>VLOOKUP(C114594,Подписчики!A:C,3,0)</f>
        <v>44375.551225854695</v>
      </c>
    </row>
    <row r="114595" spans="1:5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 s="24">
        <f>VLOOKUP(C114595,Подписчики!A:C,3,0)</f>
        <v>44404.612807549864</v>
      </c>
    </row>
    <row r="114596" spans="1:5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 s="24">
        <f>VLOOKUP(C114596,Подписчики!A:C,3,0)</f>
        <v>44372.60343764245</v>
      </c>
    </row>
    <row r="114597" spans="1:5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 s="24">
        <f>VLOOKUP(C114597,Подписчики!A:C,3,0)</f>
        <v>44346.351131908828</v>
      </c>
    </row>
    <row r="114598" spans="1:5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 s="24">
        <f>VLOOKUP(C114598,Подписчики!A:C,3,0)</f>
        <v>44314.312928205123</v>
      </c>
    </row>
    <row r="114599" spans="1:5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 s="24">
        <f>VLOOKUP(C114599,Подписчики!A:C,3,0)</f>
        <v>44309.356035790595</v>
      </c>
    </row>
    <row r="114600" spans="1:5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 s="24">
        <f>VLOOKUP(C114600,Подписчики!A:C,3,0)</f>
        <v>44388.601127955844</v>
      </c>
    </row>
    <row r="114601" spans="1:5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 s="24">
        <f>VLOOKUP(C114601,Подписчики!A:C,3,0)</f>
        <v>44327.280449252139</v>
      </c>
    </row>
    <row r="114602" spans="1:5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 s="24">
        <f>VLOOKUP(C114602,Подписчики!A:C,3,0)</f>
        <v>44305.5728795584</v>
      </c>
    </row>
    <row r="114603" spans="1:5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 s="24">
        <f>VLOOKUP(C114603,Подписчики!A:C,3,0)</f>
        <v>44321.118958440173</v>
      </c>
    </row>
    <row r="114604" spans="1:5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 s="24">
        <f>VLOOKUP(C114604,Подписчики!A:C,3,0)</f>
        <v>44372.25687172365</v>
      </c>
    </row>
    <row r="114605" spans="1:5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 s="24">
        <f>VLOOKUP(C114605,Подписчики!A:C,3,0)</f>
        <v>44340.917855982902</v>
      </c>
    </row>
    <row r="114606" spans="1:5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 s="24">
        <f>VLOOKUP(C114606,Подписчики!A:C,3,0)</f>
        <v>44408.939966844737</v>
      </c>
    </row>
    <row r="114607" spans="1:5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 s="24">
        <f>VLOOKUP(C114607,Подписчики!A:C,3,0)</f>
        <v>44319.19593027066</v>
      </c>
    </row>
    <row r="114608" spans="1:5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 s="24">
        <f>VLOOKUP(C114608,Подписчики!A:C,3,0)</f>
        <v>44338.499383938753</v>
      </c>
    </row>
    <row r="114609" spans="1:5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 s="24">
        <f>VLOOKUP(C114609,Подписчики!A:C,3,0)</f>
        <v>44346.286025854701</v>
      </c>
    </row>
    <row r="114610" spans="1:5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 s="24">
        <f>VLOOKUP(C114610,Подписчики!A:C,3,0)</f>
        <v>44309.277715705131</v>
      </c>
    </row>
    <row r="114611" spans="1:5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 s="24">
        <f>VLOOKUP(C114611,Подписчики!A:C,3,0)</f>
        <v>44402.519884615387</v>
      </c>
    </row>
    <row r="114612" spans="1:5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 s="24">
        <f>VLOOKUP(C114612,Подписчики!A:C,3,0)</f>
        <v>44385.303850819088</v>
      </c>
    </row>
    <row r="114613" spans="1:5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 s="24">
        <f>VLOOKUP(C114613,Подписчики!A:C,3,0)</f>
        <v>44372.108241346155</v>
      </c>
    </row>
    <row r="114614" spans="1:5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 s="24">
        <f>VLOOKUP(C114614,Подписчики!A:C,3,0)</f>
        <v>44343.53885655271</v>
      </c>
    </row>
    <row r="114615" spans="1:5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 s="24">
        <f>VLOOKUP(C114615,Подписчики!A:C,3,0)</f>
        <v>44306.397819123937</v>
      </c>
    </row>
    <row r="114616" spans="1:5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 s="24">
        <f>VLOOKUP(C114616,Подписчики!A:C,3,0)</f>
        <v>44339.772014066955</v>
      </c>
    </row>
    <row r="114617" spans="1:5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 s="24">
        <f>VLOOKUP(C114617,Подписчики!A:C,3,0)</f>
        <v>44371.349289245016</v>
      </c>
    </row>
    <row r="114618" spans="1:5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 s="24">
        <f>VLOOKUP(C114618,Подписчики!A:C,3,0)</f>
        <v>44401.008552029918</v>
      </c>
    </row>
    <row r="114619" spans="1:5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 s="24">
        <f>VLOOKUP(C114619,Подписчики!A:C,3,0)</f>
        <v>44389.714369373214</v>
      </c>
    </row>
    <row r="114620" spans="1:5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 s="24">
        <f>VLOOKUP(C114620,Подписчики!A:C,3,0)</f>
        <v>44407.975561538457</v>
      </c>
    </row>
    <row r="114621" spans="1:5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 s="24">
        <f>VLOOKUP(C114621,Подписчики!A:C,3,0)</f>
        <v>44373.539621011405</v>
      </c>
    </row>
    <row r="114622" spans="1:5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 s="24">
        <f>VLOOKUP(C114622,Подписчики!A:C,3,0)</f>
        <v>44384.032589779206</v>
      </c>
    </row>
    <row r="114623" spans="1:5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 s="24">
        <f>VLOOKUP(C114623,Подписчики!A:C,3,0)</f>
        <v>44313.241798967239</v>
      </c>
    </row>
    <row r="114624" spans="1:5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 s="24">
        <f>VLOOKUP(C114624,Подписчики!A:C,3,0)</f>
        <v>44309.162873326211</v>
      </c>
    </row>
    <row r="114625" spans="1:5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 s="24">
        <f>VLOOKUP(C114625,Подписчики!A:C,3,0)</f>
        <v>44379.252942806277</v>
      </c>
    </row>
    <row r="114626" spans="1:5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 s="24">
        <f>VLOOKUP(C114626,Подписчики!A:C,3,0)</f>
        <v>44329.440274679488</v>
      </c>
    </row>
    <row r="114627" spans="1:5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 s="24">
        <f>VLOOKUP(C114627,Подписчики!A:C,3,0)</f>
        <v>44308.189229273506</v>
      </c>
    </row>
    <row r="114628" spans="1:5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 s="24">
        <f>VLOOKUP(C114628,Подписчики!A:C,3,0)</f>
        <v>44376.103142094013</v>
      </c>
    </row>
    <row r="114629" spans="1:5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 s="24">
        <f>VLOOKUP(C114629,Подписчики!A:C,3,0)</f>
        <v>44346.250480982904</v>
      </c>
    </row>
    <row r="114630" spans="1:5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 s="24">
        <f>VLOOKUP(C114630,Подписчики!A:C,3,0)</f>
        <v>44406.706585968663</v>
      </c>
    </row>
    <row r="114631" spans="1:5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 s="24">
        <f>VLOOKUP(C114631,Подписчики!A:C,3,0)</f>
        <v>44304.085632122515</v>
      </c>
    </row>
    <row r="114632" spans="1:5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 s="24">
        <f>VLOOKUP(C114632,Подписчики!A:C,3,0)</f>
        <v>44315.250009294876</v>
      </c>
    </row>
    <row r="114633" spans="1:5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 s="24">
        <f>VLOOKUP(C114633,Подписчики!A:C,3,0)</f>
        <v>44333.798464280626</v>
      </c>
    </row>
    <row r="114634" spans="1:5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 s="24">
        <f>VLOOKUP(C114634,Подписчики!A:C,3,0)</f>
        <v>44311.933237678066</v>
      </c>
    </row>
    <row r="114635" spans="1:5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 s="24">
        <f>VLOOKUP(C114635,Подписчики!A:C,3,0)</f>
        <v>44372.931309152424</v>
      </c>
    </row>
    <row r="114636" spans="1:5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 s="24">
        <f>VLOOKUP(C114636,Подписчики!A:C,3,0)</f>
        <v>44370.668990420229</v>
      </c>
    </row>
    <row r="114637" spans="1:5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 s="24">
        <f>VLOOKUP(C114637,Подписчики!A:C,3,0)</f>
        <v>44387.363192094017</v>
      </c>
    </row>
    <row r="114638" spans="1:5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 s="24">
        <f>VLOOKUP(C114638,Подписчики!A:C,3,0)</f>
        <v>44340.134964565535</v>
      </c>
    </row>
    <row r="114639" spans="1:5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 s="24">
        <f>VLOOKUP(C114639,Подписчики!A:C,3,0)</f>
        <v>44386.945805733616</v>
      </c>
    </row>
    <row r="114640" spans="1:5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 s="24">
        <f>VLOOKUP(C114640,Подписчики!A:C,3,0)</f>
        <v>44296.094261502847</v>
      </c>
    </row>
    <row r="114641" spans="1:5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 s="24">
        <f>VLOOKUP(C114641,Подписчики!A:C,3,0)</f>
        <v>44345.641406481482</v>
      </c>
    </row>
    <row r="114642" spans="1:5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 s="24">
        <f>VLOOKUP(C114642,Подписчики!A:C,3,0)</f>
        <v>44327.748701317658</v>
      </c>
    </row>
    <row r="114643" spans="1:5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 s="24">
        <f>VLOOKUP(C114643,Подписчики!A:C,3,0)</f>
        <v>44334.293674501423</v>
      </c>
    </row>
    <row r="114644" spans="1:5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 s="24">
        <f>VLOOKUP(C114644,Подписчики!A:C,3,0)</f>
        <v>44358.546321296293</v>
      </c>
    </row>
    <row r="114645" spans="1:5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 s="24">
        <f>VLOOKUP(C114645,Подписчики!A:C,3,0)</f>
        <v>44297.770507407404</v>
      </c>
    </row>
    <row r="114646" spans="1:5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 s="24">
        <f>VLOOKUP(C114646,Подписчики!A:C,3,0)</f>
        <v>44345.042026816242</v>
      </c>
    </row>
    <row r="114647" spans="1:5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 s="24">
        <f>VLOOKUP(C114647,Подписчики!A:C,3,0)</f>
        <v>44378.907049465808</v>
      </c>
    </row>
    <row r="114648" spans="1:5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 s="24">
        <f>VLOOKUP(C114648,Подписчики!A:C,3,0)</f>
        <v>44344.489564102565</v>
      </c>
    </row>
    <row r="114649" spans="1:5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 s="24">
        <f>VLOOKUP(C114649,Подписчики!A:C,3,0)</f>
        <v>44328.725952777771</v>
      </c>
    </row>
    <row r="114650" spans="1:5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 s="24">
        <f>VLOOKUP(C114650,Подписчики!A:C,3,0)</f>
        <v>44314.139013568376</v>
      </c>
    </row>
    <row r="114651" spans="1:5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 s="24">
        <f>VLOOKUP(C114651,Подписчики!A:C,3,0)</f>
        <v>44370.505789209405</v>
      </c>
    </row>
    <row r="114652" spans="1:5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 s="24">
        <f>VLOOKUP(C114652,Подписчики!A:C,3,0)</f>
        <v>44403.407932834758</v>
      </c>
    </row>
    <row r="114653" spans="1:5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 s="24">
        <f>VLOOKUP(C114653,Подписчики!A:C,3,0)</f>
        <v>44389.922612678063</v>
      </c>
    </row>
    <row r="114654" spans="1:5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 s="24">
        <f>VLOOKUP(C114654,Подписчики!A:C,3,0)</f>
        <v>44311.027928881769</v>
      </c>
    </row>
    <row r="114655" spans="1:5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 s="24">
        <f>VLOOKUP(C114655,Подписчики!A:C,3,0)</f>
        <v>44341.726590242164</v>
      </c>
    </row>
    <row r="114656" spans="1:5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 s="24">
        <f>VLOOKUP(C114656,Подписчики!A:C,3,0)</f>
        <v>44394.857626317666</v>
      </c>
    </row>
    <row r="114657" spans="1:5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 s="24">
        <f>VLOOKUP(C114657,Подписчики!A:C,3,0)</f>
        <v>44343.655521759261</v>
      </c>
    </row>
    <row r="114658" spans="1:5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 s="24">
        <f>VLOOKUP(C114658,Подписчики!A:C,3,0)</f>
        <v>44344.380535790602</v>
      </c>
    </row>
    <row r="114659" spans="1:5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 s="24">
        <f>VLOOKUP(C114659,Подписчики!A:C,3,0)</f>
        <v>44307.613118447291</v>
      </c>
    </row>
    <row r="114660" spans="1:5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 s="24">
        <f>VLOOKUP(C114660,Подписчики!A:C,3,0)</f>
        <v>44345.110705270657</v>
      </c>
    </row>
    <row r="114661" spans="1:5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 s="24">
        <f>VLOOKUP(C114661,Подписчики!A:C,3,0)</f>
        <v>44342.140641773505</v>
      </c>
    </row>
    <row r="114662" spans="1:5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 s="24">
        <f>VLOOKUP(C114662,Подписчики!A:C,3,0)</f>
        <v>44383.390588853283</v>
      </c>
    </row>
    <row r="114663" spans="1:5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 s="24">
        <f>VLOOKUP(C114663,Подписчики!A:C,3,0)</f>
        <v>44290.086530519948</v>
      </c>
    </row>
    <row r="114664" spans="1:5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 s="24">
        <f>VLOOKUP(C114664,Подписчики!A:C,3,0)</f>
        <v>44402.619661965815</v>
      </c>
    </row>
    <row r="114665" spans="1:5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 s="24">
        <f>VLOOKUP(C114665,Подписчики!A:C,3,0)</f>
        <v>44301.821731196585</v>
      </c>
    </row>
    <row r="114666" spans="1:5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 s="24">
        <f>VLOOKUP(C114666,Подписчики!A:C,3,0)</f>
        <v>44401.818531410252</v>
      </c>
    </row>
    <row r="114667" spans="1:5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 s="24">
        <f>VLOOKUP(C114667,Подписчики!A:C,3,0)</f>
        <v>44376.898259223643</v>
      </c>
    </row>
    <row r="114668" spans="1:5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 s="24">
        <f>VLOOKUP(C114668,Подписчики!A:C,3,0)</f>
        <v>44354.858920014245</v>
      </c>
    </row>
    <row r="114669" spans="1:5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 s="24">
        <f>VLOOKUP(C114669,Подписчики!A:C,3,0)</f>
        <v>44347.235131445865</v>
      </c>
    </row>
    <row r="114670" spans="1:5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 s="24">
        <f>VLOOKUP(C114670,Подписчики!A:C,3,0)</f>
        <v>44310.624851602573</v>
      </c>
    </row>
    <row r="114671" spans="1:5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 s="24">
        <f>VLOOKUP(C114671,Подписчики!A:C,3,0)</f>
        <v>44342.200387927347</v>
      </c>
    </row>
    <row r="114672" spans="1:5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 s="24">
        <f>VLOOKUP(C114672,Подписчики!A:C,3,0)</f>
        <v>44319.351046509975</v>
      </c>
    </row>
    <row r="114673" spans="1:5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 s="24">
        <f>VLOOKUP(C114673,Подписчики!A:C,3,0)</f>
        <v>44360.483863853275</v>
      </c>
    </row>
    <row r="114674" spans="1:5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 s="24">
        <f>VLOOKUP(C114674,Подписчики!A:C,3,0)</f>
        <v>44314.357298575494</v>
      </c>
    </row>
    <row r="114675" spans="1:5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 s="24">
        <f>VLOOKUP(C114675,Подписчики!A:C,3,0)</f>
        <v>44312.841592556979</v>
      </c>
    </row>
    <row r="114676" spans="1:5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 s="24">
        <f>VLOOKUP(C114676,Подписчики!A:C,3,0)</f>
        <v>44375.23911175214</v>
      </c>
    </row>
    <row r="114677" spans="1:5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 s="24">
        <f>VLOOKUP(C114677,Подписчики!A:C,3,0)</f>
        <v>44367.727826780625</v>
      </c>
    </row>
    <row r="114678" spans="1:5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 s="24">
        <f>VLOOKUP(C114678,Подписчики!A:C,3,0)</f>
        <v>44385.454784864676</v>
      </c>
    </row>
    <row r="114679" spans="1:5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 s="24">
        <f>VLOOKUP(C114679,Подписчики!A:C,3,0)</f>
        <v>44314.243599038462</v>
      </c>
    </row>
    <row r="114680" spans="1:5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 s="24">
        <f>VLOOKUP(C114680,Подписчики!A:C,3,0)</f>
        <v>44360.151662927346</v>
      </c>
    </row>
    <row r="114681" spans="1:5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 s="24">
        <f>VLOOKUP(C114681,Подписчики!A:C,3,0)</f>
        <v>44376.203824180913</v>
      </c>
    </row>
    <row r="114682" spans="1:5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 s="24">
        <f>VLOOKUP(C114682,Подписчики!A:C,3,0)</f>
        <v>44372.466540028494</v>
      </c>
    </row>
    <row r="114683" spans="1:5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 s="24">
        <f>VLOOKUP(C114683,Подписчики!A:C,3,0)</f>
        <v>44375.895778881764</v>
      </c>
    </row>
    <row r="114684" spans="1:5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 s="24">
        <f>VLOOKUP(C114684,Подписчики!A:C,3,0)</f>
        <v>44344.013914316238</v>
      </c>
    </row>
    <row r="114685" spans="1:5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 s="24">
        <f>VLOOKUP(C114685,Подписчики!A:C,3,0)</f>
        <v>44353.87726823362</v>
      </c>
    </row>
    <row r="114686" spans="1:5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 s="24">
        <f>VLOOKUP(C114686,Подписчики!A:C,3,0)</f>
        <v>44309.102576032768</v>
      </c>
    </row>
    <row r="114687" spans="1:5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 s="24">
        <f>VLOOKUP(C114687,Подписчики!A:C,3,0)</f>
        <v>44374.758691524214</v>
      </c>
    </row>
    <row r="114688" spans="1:5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 s="24">
        <f>VLOOKUP(C114688,Подписчики!A:C,3,0)</f>
        <v>44340.869104807694</v>
      </c>
    </row>
    <row r="114689" spans="1:5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 s="24">
        <f>VLOOKUP(C114689,Подписчики!A:C,3,0)</f>
        <v>44388.665084864675</v>
      </c>
    </row>
    <row r="114690" spans="1:5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 s="24">
        <f>VLOOKUP(C114690,Подписчики!A:C,3,0)</f>
        <v>44341.612641809115</v>
      </c>
    </row>
    <row r="114691" spans="1:5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 s="24">
        <f>VLOOKUP(C114691,Подписчики!A:C,3,0)</f>
        <v>44340.275890455843</v>
      </c>
    </row>
    <row r="114692" spans="1:5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 s="24">
        <f>VLOOKUP(C114692,Подписчики!A:C,3,0)</f>
        <v>44372.193192236467</v>
      </c>
    </row>
    <row r="114693" spans="1:5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 s="24">
        <f>VLOOKUP(C114693,Подписчики!A:C,3,0)</f>
        <v>44342.215797186604</v>
      </c>
    </row>
    <row r="114694" spans="1:5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 s="24">
        <f>VLOOKUP(C114694,Подписчики!A:C,3,0)</f>
        <v>44372.818604736465</v>
      </c>
    </row>
    <row r="114695" spans="1:5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 s="24">
        <f>VLOOKUP(C114695,Подписчики!A:C,3,0)</f>
        <v>44341.344787642454</v>
      </c>
    </row>
    <row r="114696" spans="1:5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 s="24">
        <f>VLOOKUP(C114696,Подписчики!A:C,3,0)</f>
        <v>44399.924320227918</v>
      </c>
    </row>
    <row r="114697" spans="1:5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 s="24">
        <f>VLOOKUP(C114697,Подписчики!A:C,3,0)</f>
        <v>44346.480257549862</v>
      </c>
    </row>
    <row r="114698" spans="1:5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 s="24">
        <f>VLOOKUP(C114698,Подписчики!A:C,3,0)</f>
        <v>44372.999827955842</v>
      </c>
    </row>
    <row r="114699" spans="1:5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 s="24">
        <f>VLOOKUP(C114699,Подписчики!A:C,3,0)</f>
        <v>44345.073138532767</v>
      </c>
    </row>
    <row r="114700" spans="1:5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 s="24">
        <f>VLOOKUP(C114700,Подписчики!A:C,3,0)</f>
        <v>44371.434330698008</v>
      </c>
    </row>
    <row r="114701" spans="1:5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 s="24">
        <f>VLOOKUP(C114701,Подписчики!A:C,3,0)</f>
        <v>44313.180501282048</v>
      </c>
    </row>
    <row r="114702" spans="1:5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 s="24">
        <f>VLOOKUP(C114702,Подписчики!A:C,3,0)</f>
        <v>44340.177959223642</v>
      </c>
    </row>
    <row r="114703" spans="1:5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 s="24">
        <f>VLOOKUP(C114703,Подписчики!A:C,3,0)</f>
        <v>44341.663518198009</v>
      </c>
    </row>
    <row r="114704" spans="1:5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 s="24">
        <f>VLOOKUP(C114704,Подписчики!A:C,3,0)</f>
        <v>44341.106987393156</v>
      </c>
    </row>
    <row r="114705" spans="1:5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 s="24">
        <f>VLOOKUP(C114705,Подписчики!A:C,3,0)</f>
        <v>44341.25987866809</v>
      </c>
    </row>
    <row r="114706" spans="1:5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 s="24">
        <f>VLOOKUP(C114706,Подписчики!A:C,3,0)</f>
        <v>44390.782298753562</v>
      </c>
    </row>
    <row r="114707" spans="1:5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 s="24">
        <f>VLOOKUP(C114707,Подписчики!A:C,3,0)</f>
        <v>44343.089343233623</v>
      </c>
    </row>
    <row r="114708" spans="1:5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 s="24">
        <f>VLOOKUP(C114708,Подписчики!A:C,3,0)</f>
        <v>44343.745023076925</v>
      </c>
    </row>
    <row r="114709" spans="1:5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 s="24">
        <f>VLOOKUP(C114709,Подписчики!A:C,3,0)</f>
        <v>44373.104393447298</v>
      </c>
    </row>
    <row r="114710" spans="1:5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 s="24">
        <f>VLOOKUP(C114710,Подписчики!A:C,3,0)</f>
        <v>44300.734865420229</v>
      </c>
    </row>
    <row r="114711" spans="1:5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 s="24">
        <f>VLOOKUP(C114711,Подписчики!A:C,3,0)</f>
        <v>44370.955391809119</v>
      </c>
    </row>
    <row r="114712" spans="1:5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 s="24">
        <f>VLOOKUP(C114712,Подписчики!A:C,3,0)</f>
        <v>44311.333963995734</v>
      </c>
    </row>
    <row r="114713" spans="1:5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 s="24">
        <f>VLOOKUP(C114713,Подписчики!A:C,3,0)</f>
        <v>44343.076571403137</v>
      </c>
    </row>
    <row r="114714" spans="1:5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 s="24">
        <f>VLOOKUP(C114714,Подписчики!A:C,3,0)</f>
        <v>44386.238406908829</v>
      </c>
    </row>
    <row r="114715" spans="1:5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 s="24">
        <f>VLOOKUP(C114715,Подписчики!A:C,3,0)</f>
        <v>44379.291760113956</v>
      </c>
    </row>
    <row r="114716" spans="1:5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 s="24">
        <f>VLOOKUP(C114716,Подписчики!A:C,3,0)</f>
        <v>44410.95117610399</v>
      </c>
    </row>
    <row r="114717" spans="1:5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 s="24">
        <f>VLOOKUP(C114717,Подписчики!A:C,3,0)</f>
        <v>44382.98228486468</v>
      </c>
    </row>
    <row r="114718" spans="1:5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 s="24">
        <f>VLOOKUP(C114718,Подписчики!A:C,3,0)</f>
        <v>44383.558455947292</v>
      </c>
    </row>
    <row r="114719" spans="1:5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 s="24">
        <f>VLOOKUP(C114719,Подписчики!A:C,3,0)</f>
        <v>44373.527199501419</v>
      </c>
    </row>
    <row r="114720" spans="1:5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 s="24">
        <f>VLOOKUP(C114720,Подписчики!A:C,3,0)</f>
        <v>44400.685962215102</v>
      </c>
    </row>
    <row r="114721" spans="1:5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 s="24">
        <f>VLOOKUP(C114721,Подписчики!A:C,3,0)</f>
        <v>44371.349987179492</v>
      </c>
    </row>
    <row r="114722" spans="1:5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 s="24">
        <f>VLOOKUP(C114722,Подписчики!A:C,3,0)</f>
        <v>44346.237357122511</v>
      </c>
    </row>
    <row r="114723" spans="1:5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 s="24">
        <f>VLOOKUP(C114723,Подписчики!A:C,3,0)</f>
        <v>44375.245186680913</v>
      </c>
    </row>
    <row r="114724" spans="1:5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 s="24">
        <f>VLOOKUP(C114724,Подписчики!A:C,3,0)</f>
        <v>44405.260368019939</v>
      </c>
    </row>
    <row r="114725" spans="1:5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 s="24">
        <f>VLOOKUP(C114725,Подписчики!A:C,3,0)</f>
        <v>44397.006664529916</v>
      </c>
    </row>
    <row r="114726" spans="1:5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 s="24">
        <f>VLOOKUP(C114726,Подписчики!A:C,3,0)</f>
        <v>44307.808970227918</v>
      </c>
    </row>
    <row r="114727" spans="1:5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 s="24">
        <f>VLOOKUP(C114727,Подписчики!A:C,3,0)</f>
        <v>44337.309646509973</v>
      </c>
    </row>
    <row r="114728" spans="1:5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 s="24">
        <f>VLOOKUP(C114728,Подписчики!A:C,3,0)</f>
        <v>44376.194186075496</v>
      </c>
    </row>
    <row r="114729" spans="1:5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 s="24">
        <f>VLOOKUP(C114729,Подписчики!A:C,3,0)</f>
        <v>44374.152604807699</v>
      </c>
    </row>
    <row r="114730" spans="1:5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 s="24">
        <f>VLOOKUP(C114730,Подписчики!A:C,3,0)</f>
        <v>44307.679931410254</v>
      </c>
    </row>
    <row r="114731" spans="1:5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 s="24">
        <f>VLOOKUP(C114731,Подписчики!A:C,3,0)</f>
        <v>44307.752783262105</v>
      </c>
    </row>
    <row r="114732" spans="1:5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 s="24">
        <f>VLOOKUP(C114732,Подписчики!A:C,3,0)</f>
        <v>44313.206009900285</v>
      </c>
    </row>
    <row r="114733" spans="1:5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 s="24">
        <f>VLOOKUP(C114733,Подписчики!A:C,3,0)</f>
        <v>44345.4943210114</v>
      </c>
    </row>
    <row r="114734" spans="1:5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 s="24">
        <f>VLOOKUP(C114734,Подписчики!A:C,3,0)</f>
        <v>44315.070921652419</v>
      </c>
    </row>
    <row r="114735" spans="1:5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 s="24">
        <f>VLOOKUP(C114735,Подписчики!A:C,3,0)</f>
        <v>44410.722412428768</v>
      </c>
    </row>
    <row r="114736" spans="1:5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 s="24">
        <f>VLOOKUP(C114736,Подписчики!A:C,3,0)</f>
        <v>44385.794916595441</v>
      </c>
    </row>
    <row r="114737" spans="1:5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 s="24">
        <f>VLOOKUP(C114737,Подписчики!A:C,3,0)</f>
        <v>44386.677478169513</v>
      </c>
    </row>
    <row r="114738" spans="1:5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 s="24">
        <f>VLOOKUP(C114738,Подписчики!A:C,3,0)</f>
        <v>44394.310518411679</v>
      </c>
    </row>
    <row r="114739" spans="1:5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 s="24">
        <f>VLOOKUP(C114739,Подписчики!A:C,3,0)</f>
        <v>44344.105798361823</v>
      </c>
    </row>
    <row r="114740" spans="1:5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 s="24">
        <f>VLOOKUP(C114740,Подписчики!A:C,3,0)</f>
        <v>44340.891214209398</v>
      </c>
    </row>
    <row r="114741" spans="1:5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 s="24">
        <f>VLOOKUP(C114741,Подписчики!A:C,3,0)</f>
        <v>44374.091030519943</v>
      </c>
    </row>
    <row r="114742" spans="1:5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 s="24">
        <f>VLOOKUP(C114742,Подписчики!A:C,3,0)</f>
        <v>44308.243952492878</v>
      </c>
    </row>
    <row r="114743" spans="1:5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 s="24">
        <f>VLOOKUP(C114743,Подписчики!A:C,3,0)</f>
        <v>44307.892696937328</v>
      </c>
    </row>
    <row r="114744" spans="1:5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 s="24">
        <f>VLOOKUP(C114744,Подписчики!A:C,3,0)</f>
        <v>44410.284823504277</v>
      </c>
    </row>
    <row r="114745" spans="1:5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 s="24">
        <f>VLOOKUP(C114745,Подписчики!A:C,3,0)</f>
        <v>44372.133559793445</v>
      </c>
    </row>
    <row r="114746" spans="1:5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 s="24">
        <f>VLOOKUP(C114746,Подписчики!A:C,3,0)</f>
        <v>44401.949016987179</v>
      </c>
    </row>
    <row r="114747" spans="1:5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 s="24">
        <f>VLOOKUP(C114747,Подписчики!A:C,3,0)</f>
        <v>44308.778889494301</v>
      </c>
    </row>
    <row r="114748" spans="1:5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 s="24">
        <f>VLOOKUP(C114748,Подписчики!A:C,3,0)</f>
        <v>44402.458376139606</v>
      </c>
    </row>
    <row r="114749" spans="1:5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 s="24">
        <f>VLOOKUP(C114749,Подписчики!A:C,3,0)</f>
        <v>44339.63862930912</v>
      </c>
    </row>
    <row r="114750" spans="1:5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 s="24">
        <f>VLOOKUP(C114750,Подписчики!A:C,3,0)</f>
        <v>44410.323348967235</v>
      </c>
    </row>
    <row r="114751" spans="1:5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 s="24">
        <f>VLOOKUP(C114751,Подписчики!A:C,3,0)</f>
        <v>44385.916699857553</v>
      </c>
    </row>
    <row r="114752" spans="1:5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 s="24">
        <f>VLOOKUP(C114752,Подписчики!A:C,3,0)</f>
        <v>44343.41746549146</v>
      </c>
    </row>
    <row r="114753" spans="1:5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 s="24">
        <f>VLOOKUP(C114753,Подписчики!A:C,3,0)</f>
        <v>44373.042104594017</v>
      </c>
    </row>
    <row r="114754" spans="1:5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 s="24">
        <f>VLOOKUP(C114754,Подписчики!A:C,3,0)</f>
        <v>44343.436865883195</v>
      </c>
    </row>
    <row r="114755" spans="1:5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 s="24">
        <f>VLOOKUP(C114755,Подписчики!A:C,3,0)</f>
        <v>44332.335915420226</v>
      </c>
    </row>
    <row r="114756" spans="1:5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 s="24">
        <f>VLOOKUP(C114756,Подписчики!A:C,3,0)</f>
        <v>44305.004186965816</v>
      </c>
    </row>
    <row r="114757" spans="1:5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 s="24">
        <f>VLOOKUP(C114757,Подписчики!A:C,3,0)</f>
        <v>44371.989791844731</v>
      </c>
    </row>
    <row r="114758" spans="1:5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 s="24">
        <f>VLOOKUP(C114758,Подписчики!A:C,3,0)</f>
        <v>44344.609696901716</v>
      </c>
    </row>
    <row r="114759" spans="1:5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 s="24">
        <f>VLOOKUP(C114759,Подписчики!A:C,3,0)</f>
        <v>44341.247727279202</v>
      </c>
    </row>
    <row r="114760" spans="1:5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 s="24">
        <f>VLOOKUP(C114760,Подписчики!A:C,3,0)</f>
        <v>44313.965824252133</v>
      </c>
    </row>
    <row r="114761" spans="1:5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 s="24">
        <f>VLOOKUP(C114761,Подписчики!A:C,3,0)</f>
        <v>44381.041730341873</v>
      </c>
    </row>
    <row r="114762" spans="1:5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 s="24">
        <f>VLOOKUP(C114762,Подписчики!A:C,3,0)</f>
        <v>44408.324457549861</v>
      </c>
    </row>
    <row r="114763" spans="1:5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 s="24">
        <f>VLOOKUP(C114763,Подписчики!A:C,3,0)</f>
        <v>44379.073153668091</v>
      </c>
    </row>
    <row r="114764" spans="1:5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 s="24">
        <f>VLOOKUP(C114764,Подписчики!A:C,3,0)</f>
        <v>44296.397607122512</v>
      </c>
    </row>
    <row r="114765" spans="1:5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 s="24">
        <f>VLOOKUP(C114765,Подписчики!A:C,3,0)</f>
        <v>44380.257314245013</v>
      </c>
    </row>
    <row r="114766" spans="1:5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 s="24">
        <f>VLOOKUP(C114766,Подписчики!A:C,3,0)</f>
        <v>44315.374888319086</v>
      </c>
    </row>
    <row r="114767" spans="1:5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 s="24">
        <f>VLOOKUP(C114767,Подписчики!A:C,3,0)</f>
        <v>44375.63987282764</v>
      </c>
    </row>
    <row r="114768" spans="1:5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 s="24">
        <f>VLOOKUP(C114768,Подписчики!A:C,3,0)</f>
        <v>44370.331348717955</v>
      </c>
    </row>
    <row r="114769" spans="1:5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 s="24">
        <f>VLOOKUP(C114769,Подписчики!A:C,3,0)</f>
        <v>44373.840592521366</v>
      </c>
    </row>
    <row r="114770" spans="1:5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 s="24">
        <f>VLOOKUP(C114770,Подписчики!A:C,3,0)</f>
        <v>44315.029302029921</v>
      </c>
    </row>
    <row r="114771" spans="1:5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 s="24">
        <f>VLOOKUP(C114771,Подписчики!A:C,3,0)</f>
        <v>44371.637698005696</v>
      </c>
    </row>
    <row r="114772" spans="1:5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 s="24">
        <f>VLOOKUP(C114772,Подписчики!A:C,3,0)</f>
        <v>44400.708984900288</v>
      </c>
    </row>
    <row r="114773" spans="1:5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 s="24">
        <f>VLOOKUP(C114773,Подписчики!A:C,3,0)</f>
        <v>44343.304602742159</v>
      </c>
    </row>
    <row r="114774" spans="1:5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 s="24">
        <f>VLOOKUP(C114774,Подписчики!A:C,3,0)</f>
        <v>44309.710519123932</v>
      </c>
    </row>
    <row r="114775" spans="1:5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 s="24">
        <f>VLOOKUP(C114775,Подписчики!A:C,3,0)</f>
        <v>44315.070602421649</v>
      </c>
    </row>
    <row r="114776" spans="1:5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 s="24">
        <f>VLOOKUP(C114776,Подписчики!A:C,3,0)</f>
        <v>44312.71652984331</v>
      </c>
    </row>
    <row r="114777" spans="1:5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 s="24">
        <f>VLOOKUP(C114777,Подписчики!A:C,3,0)</f>
        <v>44401.188232371795</v>
      </c>
    </row>
    <row r="114778" spans="1:5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 s="24">
        <f>VLOOKUP(C114778,Подписчики!A:C,3,0)</f>
        <v>44375.462358475786</v>
      </c>
    </row>
    <row r="114779" spans="1:5" x14ac:dyDescent="0.25">
      <c r="A114779">
        <v>346869</v>
      </c>
      <c r="B114779" s="2">
        <v>44411.73</v>
      </c>
      <c r="C114779">
        <v>107901</v>
      </c>
      <c r="D114779">
        <v>347393</v>
      </c>
      <c r="E114779" s="24">
        <f>VLOOKUP(C114779,Подписчики!A:C,3,0)</f>
        <v>44340.038359615384</v>
      </c>
    </row>
    <row r="114780" spans="1:5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 s="24">
        <f>VLOOKUP(C114780,Подписчики!A:C,3,0)</f>
        <v>44356.282163639611</v>
      </c>
    </row>
    <row r="114781" spans="1:5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 s="24">
        <f>VLOOKUP(C114781,Подписчики!A:C,3,0)</f>
        <v>44357.91013981482</v>
      </c>
    </row>
    <row r="114782" spans="1:5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 s="24">
        <f>VLOOKUP(C114782,Подписчики!A:C,3,0)</f>
        <v>44373.504206659549</v>
      </c>
    </row>
    <row r="114783" spans="1:5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 s="24">
        <f>VLOOKUP(C114783,Подписчики!A:C,3,0)</f>
        <v>44307.670199928769</v>
      </c>
    </row>
    <row r="114784" spans="1:5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 s="24">
        <f>VLOOKUP(C114784,Подписчики!A:C,3,0)</f>
        <v>44344.628674074076</v>
      </c>
    </row>
    <row r="114785" spans="1:5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 s="24">
        <f>VLOOKUP(C114785,Подписчики!A:C,3,0)</f>
        <v>44340.326781695163</v>
      </c>
    </row>
    <row r="114786" spans="1:5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 s="24">
        <f>VLOOKUP(C114786,Подписчики!A:C,3,0)</f>
        <v>44408.584604843309</v>
      </c>
    </row>
    <row r="114787" spans="1:5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 s="24">
        <f>VLOOKUP(C114787,Подписчики!A:C,3,0)</f>
        <v>44408.40900829772</v>
      </c>
    </row>
    <row r="114788" spans="1:5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 s="24">
        <f>VLOOKUP(C114788,Подписчики!A:C,3,0)</f>
        <v>44379.904802243582</v>
      </c>
    </row>
    <row r="114789" spans="1:5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 s="24">
        <f>VLOOKUP(C114789,Подписчики!A:C,3,0)</f>
        <v>44335.812216381768</v>
      </c>
    </row>
    <row r="114790" spans="1:5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 s="24">
        <f>VLOOKUP(C114790,Подписчики!A:C,3,0)</f>
        <v>44371.948699643879</v>
      </c>
    </row>
    <row r="114791" spans="1:5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 s="24">
        <f>VLOOKUP(C114791,Подписчики!A:C,3,0)</f>
        <v>44341.332332300568</v>
      </c>
    </row>
    <row r="114792" spans="1:5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 s="24">
        <f>VLOOKUP(C114792,Подписчики!A:C,3,0)</f>
        <v>44342.639357086897</v>
      </c>
    </row>
    <row r="114793" spans="1:5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 s="24">
        <f>VLOOKUP(C114793,Подписчики!A:C,3,0)</f>
        <v>44380.51701356838</v>
      </c>
    </row>
    <row r="114794" spans="1:5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 s="24">
        <f>VLOOKUP(C114794,Подписчики!A:C,3,0)</f>
        <v>44410.541819586899</v>
      </c>
    </row>
    <row r="114795" spans="1:5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 s="24">
        <f>VLOOKUP(C114795,Подписчики!A:C,3,0)</f>
        <v>44297.307205626785</v>
      </c>
    </row>
    <row r="114796" spans="1:5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 s="24">
        <f>VLOOKUP(C114796,Подписчики!A:C,3,0)</f>
        <v>44289.701494586901</v>
      </c>
    </row>
    <row r="114797" spans="1:5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 s="24">
        <f>VLOOKUP(C114797,Подписчики!A:C,3,0)</f>
        <v>44313.53879066951</v>
      </c>
    </row>
    <row r="114798" spans="1:5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 s="24">
        <f>VLOOKUP(C114798,Подписчики!A:C,3,0)</f>
        <v>44341.98800263532</v>
      </c>
    </row>
    <row r="114799" spans="1:5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 s="24">
        <f>VLOOKUP(C114799,Подписчики!A:C,3,0)</f>
        <v>44340.462273575504</v>
      </c>
    </row>
    <row r="114800" spans="1:5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 s="24">
        <f>VLOOKUP(C114800,Подписчики!A:C,3,0)</f>
        <v>44371.517218910252</v>
      </c>
    </row>
    <row r="114801" spans="1:5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 s="24">
        <f>VLOOKUP(C114801,Подписчики!A:C,3,0)</f>
        <v>44392.592810826216</v>
      </c>
    </row>
    <row r="114802" spans="1:5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 s="24">
        <f>VLOOKUP(C114802,Подписчики!A:C,3,0)</f>
        <v>44344.094742058405</v>
      </c>
    </row>
    <row r="114803" spans="1:5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 s="24">
        <f>VLOOKUP(C114803,Подписчики!A:C,3,0)</f>
        <v>44355.822987428779</v>
      </c>
    </row>
    <row r="114804" spans="1:5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 s="24">
        <f>VLOOKUP(C114804,Подписчики!A:C,3,0)</f>
        <v>44302.864905662391</v>
      </c>
    </row>
    <row r="114805" spans="1:5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 s="24">
        <f>VLOOKUP(C114805,Подписчики!A:C,3,0)</f>
        <v>44344.831712678068</v>
      </c>
    </row>
    <row r="114806" spans="1:5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 s="24">
        <f>VLOOKUP(C114806,Подписчики!A:C,3,0)</f>
        <v>44347.996842699431</v>
      </c>
    </row>
    <row r="114807" spans="1:5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 s="24">
        <f>VLOOKUP(C114807,Подписчики!A:C,3,0)</f>
        <v>44394.189328383196</v>
      </c>
    </row>
    <row r="114808" spans="1:5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 s="24">
        <f>VLOOKUP(C114808,Подписчики!A:C,3,0)</f>
        <v>44359.633776139606</v>
      </c>
    </row>
    <row r="114809" spans="1:5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 s="24">
        <f>VLOOKUP(C114809,Подписчики!A:C,3,0)</f>
        <v>44307.424931623929</v>
      </c>
    </row>
    <row r="114810" spans="1:5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 s="24">
        <f>VLOOKUP(C114810,Подписчики!A:C,3,0)</f>
        <v>44358.828855982902</v>
      </c>
    </row>
    <row r="114811" spans="1:5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 s="24">
        <f>VLOOKUP(C114811,Подписчики!A:C,3,0)</f>
        <v>44368.95599900285</v>
      </c>
    </row>
    <row r="114812" spans="1:5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 s="24">
        <f>VLOOKUP(C114812,Подписчики!A:C,3,0)</f>
        <v>44339.901371011401</v>
      </c>
    </row>
    <row r="114813" spans="1:5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 s="24">
        <f>VLOOKUP(C114813,Подписчики!A:C,3,0)</f>
        <v>44344.068042735045</v>
      </c>
    </row>
    <row r="114814" spans="1:5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 s="24">
        <f>VLOOKUP(C114814,Подписчики!A:C,3,0)</f>
        <v>44340.49571933761</v>
      </c>
    </row>
    <row r="114815" spans="1:5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 s="24">
        <f>VLOOKUP(C114815,Подписчики!A:C,3,0)</f>
        <v>44371.858626282054</v>
      </c>
    </row>
    <row r="114816" spans="1:5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 s="24">
        <f>VLOOKUP(C114816,Подписчики!A:C,3,0)</f>
        <v>44346.439791168094</v>
      </c>
    </row>
    <row r="114817" spans="1:5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 s="24">
        <f>VLOOKUP(C114817,Подписчики!A:C,3,0)</f>
        <v>44294.90515922365</v>
      </c>
    </row>
    <row r="114818" spans="1:5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 s="24">
        <f>VLOOKUP(C114818,Подписчики!A:C,3,0)</f>
        <v>44345.319729594012</v>
      </c>
    </row>
    <row r="114819" spans="1:5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 s="24">
        <f>VLOOKUP(C114819,Подписчики!A:C,3,0)</f>
        <v>44374.090084864671</v>
      </c>
    </row>
    <row r="114820" spans="1:5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 s="24">
        <f>VLOOKUP(C114820,Подписчики!A:C,3,0)</f>
        <v>44392.860856481479</v>
      </c>
    </row>
    <row r="114821" spans="1:5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 s="24">
        <f>VLOOKUP(C114821,Подписчики!A:C,3,0)</f>
        <v>44307.784405733619</v>
      </c>
    </row>
    <row r="114822" spans="1:5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 s="24">
        <f>VLOOKUP(C114822,Подписчики!A:C,3,0)</f>
        <v>44347.288517556975</v>
      </c>
    </row>
    <row r="114823" spans="1:5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 s="24">
        <f>VLOOKUP(C114823,Подписчики!A:C,3,0)</f>
        <v>44297.579249608258</v>
      </c>
    </row>
    <row r="114824" spans="1:5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 s="24">
        <f>VLOOKUP(C114824,Подписчики!A:C,3,0)</f>
        <v>44344.996303133899</v>
      </c>
    </row>
    <row r="114825" spans="1:5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 s="24">
        <f>VLOOKUP(C114825,Подписчики!A:C,3,0)</f>
        <v>44341.258450356123</v>
      </c>
    </row>
    <row r="114826" spans="1:5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 s="24">
        <f>VLOOKUP(C114826,Подписчики!A:C,3,0)</f>
        <v>44393.301808974364</v>
      </c>
    </row>
    <row r="114827" spans="1:5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 s="24">
        <f>VLOOKUP(C114827,Подписчики!A:C,3,0)</f>
        <v>44310.349110612537</v>
      </c>
    </row>
    <row r="114828" spans="1:5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 s="24">
        <f>VLOOKUP(C114828,Подписчики!A:C,3,0)</f>
        <v>44371.45452514245</v>
      </c>
    </row>
    <row r="114829" spans="1:5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 s="24">
        <f>VLOOKUP(C114829,Подписчики!A:C,3,0)</f>
        <v>44344.666646296297</v>
      </c>
    </row>
    <row r="114830" spans="1:5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 s="24">
        <f>VLOOKUP(C114830,Подписчики!A:C,3,0)</f>
        <v>44343.04991908832</v>
      </c>
    </row>
    <row r="114831" spans="1:5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 s="24">
        <f>VLOOKUP(C114831,Подписчики!A:C,3,0)</f>
        <v>44353.440705769237</v>
      </c>
    </row>
    <row r="114832" spans="1:5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 s="24">
        <f>VLOOKUP(C114832,Подписчики!A:C,3,0)</f>
        <v>44347.085117556984</v>
      </c>
    </row>
    <row r="114833" spans="1:5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 s="24">
        <f>VLOOKUP(C114833,Подписчики!A:C,3,0)</f>
        <v>44315.725137215108</v>
      </c>
    </row>
    <row r="114834" spans="1:5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 s="24">
        <f>VLOOKUP(C114834,Подписчики!A:C,3,0)</f>
        <v>44371.949386289176</v>
      </c>
    </row>
    <row r="114835" spans="1:5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 s="24">
        <f>VLOOKUP(C114835,Подписчики!A:C,3,0)</f>
        <v>44343.600105448713</v>
      </c>
    </row>
    <row r="114836" spans="1:5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 s="24">
        <f>VLOOKUP(C114836,Подписчики!A:C,3,0)</f>
        <v>44343.078666773501</v>
      </c>
    </row>
    <row r="114837" spans="1:5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 s="24">
        <f>VLOOKUP(C114837,Подписчики!A:C,3,0)</f>
        <v>44346.732262891739</v>
      </c>
    </row>
    <row r="114838" spans="1:5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 s="24">
        <f>VLOOKUP(C114838,Подписчики!A:C,3,0)</f>
        <v>44390.687657122515</v>
      </c>
    </row>
    <row r="114839" spans="1:5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 s="24">
        <f>VLOOKUP(C114839,Подписчики!A:C,3,0)</f>
        <v>44364.612526068377</v>
      </c>
    </row>
    <row r="114840" spans="1:5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 s="24">
        <f>VLOOKUP(C114840,Подписчики!A:C,3,0)</f>
        <v>44313.359413319085</v>
      </c>
    </row>
    <row r="114841" spans="1:5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 s="24">
        <f>VLOOKUP(C114841,Подписчики!A:C,3,0)</f>
        <v>44343.52316634616</v>
      </c>
    </row>
    <row r="114842" spans="1:5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 s="24">
        <f>VLOOKUP(C114842,Подписчики!A:C,3,0)</f>
        <v>44388.118327742166</v>
      </c>
    </row>
    <row r="114843" spans="1:5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 s="24">
        <f>VLOOKUP(C114843,Подписчики!A:C,3,0)</f>
        <v>44316.790826531345</v>
      </c>
    </row>
    <row r="114844" spans="1:5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 s="24">
        <f>VLOOKUP(C114844,Подписчики!A:C,3,0)</f>
        <v>44346.075305056984</v>
      </c>
    </row>
    <row r="114845" spans="1:5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 s="24">
        <f>VLOOKUP(C114845,Подписчики!A:C,3,0)</f>
        <v>44390.271179451564</v>
      </c>
    </row>
    <row r="114846" spans="1:5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 s="24">
        <f>VLOOKUP(C114846,Подписчики!A:C,3,0)</f>
        <v>44371.644247827637</v>
      </c>
    </row>
    <row r="114847" spans="1:5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 s="24">
        <f>VLOOKUP(C114847,Подписчики!A:C,3,0)</f>
        <v>44374.323180199433</v>
      </c>
    </row>
    <row r="114848" spans="1:5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 s="24">
        <f>VLOOKUP(C114848,Подписчики!A:C,3,0)</f>
        <v>44374.520353846157</v>
      </c>
    </row>
    <row r="114849" spans="1:5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 s="24">
        <f>VLOOKUP(C114849,Подписчики!A:C,3,0)</f>
        <v>44408.415371509975</v>
      </c>
    </row>
    <row r="114850" spans="1:5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 s="24">
        <f>VLOOKUP(C114850,Подписчики!A:C,3,0)</f>
        <v>44340.89851196581</v>
      </c>
    </row>
    <row r="114851" spans="1:5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 s="24">
        <f>VLOOKUP(C114851,Подписчики!A:C,3,0)</f>
        <v>44309.950418233617</v>
      </c>
    </row>
    <row r="114852" spans="1:5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 s="24">
        <f>VLOOKUP(C114852,Подписчики!A:C,3,0)</f>
        <v>44353.498529309123</v>
      </c>
    </row>
    <row r="114853" spans="1:5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 s="24">
        <f>VLOOKUP(C114853,Подписчики!A:C,3,0)</f>
        <v>44355.058418233624</v>
      </c>
    </row>
    <row r="114854" spans="1:5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 s="24">
        <f>VLOOKUP(C114854,Подписчики!A:C,3,0)</f>
        <v>44346.705825391742</v>
      </c>
    </row>
    <row r="114855" spans="1:5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 s="24">
        <f>VLOOKUP(C114855,Подписчики!A:C,3,0)</f>
        <v>44341.912376103988</v>
      </c>
    </row>
    <row r="114856" spans="1:5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 s="24">
        <f>VLOOKUP(C114856,Подписчики!A:C,3,0)</f>
        <v>44342.810866773507</v>
      </c>
    </row>
    <row r="114857" spans="1:5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 s="24">
        <f>VLOOKUP(C114857,Подписчики!A:C,3,0)</f>
        <v>44329.926353418807</v>
      </c>
    </row>
    <row r="114858" spans="1:5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 s="24">
        <f>VLOOKUP(C114858,Подписчики!A:C,3,0)</f>
        <v>44344.44391331909</v>
      </c>
    </row>
    <row r="114859" spans="1:5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 s="24">
        <f>VLOOKUP(C114859,Подписчики!A:C,3,0)</f>
        <v>44340.933045334757</v>
      </c>
    </row>
    <row r="114860" spans="1:5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 s="24">
        <f>VLOOKUP(C114860,Подписчики!A:C,3,0)</f>
        <v>44307.406851994303</v>
      </c>
    </row>
    <row r="114861" spans="1:5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 s="24">
        <f>VLOOKUP(C114861,Подписчики!A:C,3,0)</f>
        <v>44391.146269408833</v>
      </c>
    </row>
    <row r="114862" spans="1:5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 s="24">
        <f>VLOOKUP(C114862,Подписчики!A:C,3,0)</f>
        <v>44410.147927421654</v>
      </c>
    </row>
    <row r="114863" spans="1:5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 s="24">
        <f>VLOOKUP(C114863,Подписчики!A:C,3,0)</f>
        <v>44346.527313319086</v>
      </c>
    </row>
    <row r="114864" spans="1:5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 s="24">
        <f>VLOOKUP(C114864,Подписчики!A:C,3,0)</f>
        <v>44322.96546566952</v>
      </c>
    </row>
    <row r="114865" spans="1:5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 s="24">
        <f>VLOOKUP(C114865,Подписчики!A:C,3,0)</f>
        <v>44407.975561538457</v>
      </c>
    </row>
    <row r="114866" spans="1:5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 s="24">
        <f>VLOOKUP(C114866,Подписчики!A:C,3,0)</f>
        <v>44341.487702670936</v>
      </c>
    </row>
    <row r="114867" spans="1:5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 s="24">
        <f>VLOOKUP(C114867,Подписчики!A:C,3,0)</f>
        <v>44312.105946331911</v>
      </c>
    </row>
    <row r="114868" spans="1:5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 s="24">
        <f>VLOOKUP(C114868,Подписчики!A:C,3,0)</f>
        <v>44301.227228881769</v>
      </c>
    </row>
    <row r="114869" spans="1:5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 s="24">
        <f>VLOOKUP(C114869,Подписчики!A:C,3,0)</f>
        <v>44398.884487108262</v>
      </c>
    </row>
    <row r="114870" spans="1:5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 s="24">
        <f>VLOOKUP(C114870,Подписчики!A:C,3,0)</f>
        <v>44345.626161716522</v>
      </c>
    </row>
    <row r="114871" spans="1:5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 s="24">
        <f>VLOOKUP(C114871,Подписчики!A:C,3,0)</f>
        <v>44343.661898539889</v>
      </c>
    </row>
    <row r="114872" spans="1:5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 s="24">
        <f>VLOOKUP(C114872,Подписчики!A:C,3,0)</f>
        <v>44340.416817343306</v>
      </c>
    </row>
    <row r="114873" spans="1:5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 s="24">
        <f>VLOOKUP(C114873,Подписчики!A:C,3,0)</f>
        <v>44376.158732585478</v>
      </c>
    </row>
    <row r="114874" spans="1:5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 s="24">
        <f>VLOOKUP(C114874,Подписчики!A:C,3,0)</f>
        <v>44376.399922792029</v>
      </c>
    </row>
    <row r="114875" spans="1:5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 s="24">
        <f>VLOOKUP(C114875,Подписчики!A:C,3,0)</f>
        <v>44406.746092307694</v>
      </c>
    </row>
    <row r="114876" spans="1:5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 s="24">
        <f>VLOOKUP(C114876,Подписчики!A:C,3,0)</f>
        <v>44327.280449252139</v>
      </c>
    </row>
    <row r="114877" spans="1:5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 s="24">
        <f>VLOOKUP(C114877,Подписчики!A:C,3,0)</f>
        <v>44295.748428846156</v>
      </c>
    </row>
    <row r="114878" spans="1:5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 s="24">
        <f>VLOOKUP(C114878,Подписчики!A:C,3,0)</f>
        <v>44406.611746901712</v>
      </c>
    </row>
    <row r="114879" spans="1:5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 s="24">
        <f>VLOOKUP(C114879,Подписчики!A:C,3,0)</f>
        <v>44371.139989245006</v>
      </c>
    </row>
    <row r="114880" spans="1:5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 s="24">
        <f>VLOOKUP(C114880,Подписчики!A:C,3,0)</f>
        <v>44346.577780235042</v>
      </c>
    </row>
    <row r="114881" spans="1:5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 s="24">
        <f>VLOOKUP(C114881,Подписчики!A:C,3,0)</f>
        <v>44373.279995299141</v>
      </c>
    </row>
    <row r="114882" spans="1:5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 s="24">
        <f>VLOOKUP(C114882,Подписчики!A:C,3,0)</f>
        <v>44373.727157799141</v>
      </c>
    </row>
    <row r="114883" spans="1:5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 s="24">
        <f>VLOOKUP(C114883,Подписчики!A:C,3,0)</f>
        <v>44293.30842496438</v>
      </c>
    </row>
    <row r="114884" spans="1:5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 s="24">
        <f>VLOOKUP(C114884,Подписчики!A:C,3,0)</f>
        <v>44308.058194551282</v>
      </c>
    </row>
    <row r="114885" spans="1:5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 s="24">
        <f>VLOOKUP(C114885,Подписчики!A:C,3,0)</f>
        <v>44314.427234615388</v>
      </c>
    </row>
    <row r="114886" spans="1:5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 s="24">
        <f>VLOOKUP(C114886,Подписчики!A:C,3,0)</f>
        <v>44385.410128846161</v>
      </c>
    </row>
    <row r="114887" spans="1:5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 s="24">
        <f>VLOOKUP(C114887,Подписчики!A:C,3,0)</f>
        <v>44387.330388319082</v>
      </c>
    </row>
    <row r="114888" spans="1:5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 s="24">
        <f>VLOOKUP(C114888,Подписчики!A:C,3,0)</f>
        <v>44376.37507542735</v>
      </c>
    </row>
    <row r="114889" spans="1:5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 s="24">
        <f>VLOOKUP(C114889,Подписчики!A:C,3,0)</f>
        <v>44391.119276353274</v>
      </c>
    </row>
    <row r="114890" spans="1:5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 s="24">
        <f>VLOOKUP(C114890,Подписчики!A:C,3,0)</f>
        <v>44345.226676353275</v>
      </c>
    </row>
    <row r="114891" spans="1:5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 s="24">
        <f>VLOOKUP(C114891,Подписчики!A:C,3,0)</f>
        <v>44343.681817984332</v>
      </c>
    </row>
    <row r="114892" spans="1:5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 s="24">
        <f>VLOOKUP(C114892,Подписчики!A:C,3,0)</f>
        <v>44403.290377670935</v>
      </c>
    </row>
    <row r="114893" spans="1:5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 s="24">
        <f>VLOOKUP(C114893,Подписчики!A:C,3,0)</f>
        <v>44379.291760113956</v>
      </c>
    </row>
    <row r="114894" spans="1:5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 s="24">
        <f>VLOOKUP(C114894,Подписчики!A:C,3,0)</f>
        <v>44344.008848824793</v>
      </c>
    </row>
    <row r="114895" spans="1:5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 s="24">
        <f>VLOOKUP(C114895,Подписчики!A:C,3,0)</f>
        <v>44339.640597150996</v>
      </c>
    </row>
    <row r="114896" spans="1:5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 s="24">
        <f>VLOOKUP(C114896,Подписчики!A:C,3,0)</f>
        <v>44360.596212179495</v>
      </c>
    </row>
    <row r="114897" spans="1:5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 s="24">
        <f>VLOOKUP(C114897,Подписчики!A:C,3,0)</f>
        <v>44343.417262464383</v>
      </c>
    </row>
    <row r="114898" spans="1:5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 s="24">
        <f>VLOOKUP(C114898,Подписчики!A:C,3,0)</f>
        <v>44342.601988105416</v>
      </c>
    </row>
    <row r="114899" spans="1:5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 s="24">
        <f>VLOOKUP(C114899,Подписчики!A:C,3,0)</f>
        <v>44339.613308725071</v>
      </c>
    </row>
    <row r="114900" spans="1:5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 s="24">
        <f>VLOOKUP(C114900,Подписчики!A:C,3,0)</f>
        <v>44383.418348753563</v>
      </c>
    </row>
    <row r="114901" spans="1:5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 s="24">
        <f>VLOOKUP(C114901,Подписчики!A:C,3,0)</f>
        <v>44371.821012891742</v>
      </c>
    </row>
    <row r="114902" spans="1:5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 s="24">
        <f>VLOOKUP(C114902,Подписчики!A:C,3,0)</f>
        <v>44372.236258440178</v>
      </c>
    </row>
    <row r="114903" spans="1:5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 s="24">
        <f>VLOOKUP(C114903,Подписчики!A:C,3,0)</f>
        <v>44379.981091844733</v>
      </c>
    </row>
    <row r="114904" spans="1:5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 s="24">
        <f>VLOOKUP(C114904,Подписчики!A:C,3,0)</f>
        <v>44386.505768269235</v>
      </c>
    </row>
    <row r="114905" spans="1:5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 s="24">
        <f>VLOOKUP(C114905,Подписчики!A:C,3,0)</f>
        <v>44355.206560113962</v>
      </c>
    </row>
    <row r="114906" spans="1:5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 s="24">
        <f>VLOOKUP(C114906,Подписчики!A:C,3,0)</f>
        <v>44294.823114031344</v>
      </c>
    </row>
    <row r="114907" spans="1:5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 s="24">
        <f>VLOOKUP(C114907,Подписчики!A:C,3,0)</f>
        <v>44376.510201994308</v>
      </c>
    </row>
    <row r="114908" spans="1:5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 s="24">
        <f>VLOOKUP(C114908,Подписчики!A:C,3,0)</f>
        <v>44344.045645085469</v>
      </c>
    </row>
    <row r="114909" spans="1:5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 s="24">
        <f>VLOOKUP(C114909,Подписчики!A:C,3,0)</f>
        <v>44373.314451068378</v>
      </c>
    </row>
    <row r="114910" spans="1:5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 s="24">
        <f>VLOOKUP(C114910,Подписчики!A:C,3,0)</f>
        <v>44314.443481801994</v>
      </c>
    </row>
    <row r="114911" spans="1:5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 s="24">
        <f>VLOOKUP(C114911,Подписчики!A:C,3,0)</f>
        <v>44377.205197186609</v>
      </c>
    </row>
    <row r="114912" spans="1:5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 s="24">
        <f>VLOOKUP(C114912,Подписчики!A:C,3,0)</f>
        <v>44384.658419836182</v>
      </c>
    </row>
    <row r="114913" spans="1:5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 s="24">
        <f>VLOOKUP(C114913,Подписчики!A:C,3,0)</f>
        <v>44309.539574679489</v>
      </c>
    </row>
    <row r="114914" spans="1:5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 s="24">
        <f>VLOOKUP(C114914,Подписчики!A:C,3,0)</f>
        <v>44317.415797578346</v>
      </c>
    </row>
    <row r="114915" spans="1:5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 s="24">
        <f>VLOOKUP(C114915,Подписчики!A:C,3,0)</f>
        <v>44372.722911111108</v>
      </c>
    </row>
    <row r="114916" spans="1:5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 s="24">
        <f>VLOOKUP(C114916,Подписчики!A:C,3,0)</f>
        <v>44344.433304772087</v>
      </c>
    </row>
    <row r="114917" spans="1:5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 s="24">
        <f>VLOOKUP(C114917,Подписчики!A:C,3,0)</f>
        <v>44372.709840206553</v>
      </c>
    </row>
    <row r="114918" spans="1:5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 s="24">
        <f>VLOOKUP(C114918,Подписчики!A:C,3,0)</f>
        <v>44342.276995370368</v>
      </c>
    </row>
    <row r="114919" spans="1:5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 s="24">
        <f>VLOOKUP(C114919,Подписчики!A:C,3,0)</f>
        <v>44400.685962215102</v>
      </c>
    </row>
    <row r="114920" spans="1:5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 s="24">
        <f>VLOOKUP(C114920,Подписчики!A:C,3,0)</f>
        <v>44349.899559900288</v>
      </c>
    </row>
    <row r="114921" spans="1:5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 s="24">
        <f>VLOOKUP(C114921,Подписчики!A:C,3,0)</f>
        <v>44322.0469920584</v>
      </c>
    </row>
    <row r="114922" spans="1:5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 s="24">
        <f>VLOOKUP(C114922,Подписчики!A:C,3,0)</f>
        <v>44315.696792058407</v>
      </c>
    </row>
    <row r="114923" spans="1:5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 s="24">
        <f>VLOOKUP(C114923,Подписчики!A:C,3,0)</f>
        <v>44296.200978810542</v>
      </c>
    </row>
    <row r="114924" spans="1:5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 s="24">
        <f>VLOOKUP(C114924,Подписчики!A:C,3,0)</f>
        <v>44356.288474287758</v>
      </c>
    </row>
    <row r="114925" spans="1:5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 s="24">
        <f>VLOOKUP(C114925,Подписчики!A:C,3,0)</f>
        <v>44372.076619622516</v>
      </c>
    </row>
    <row r="114926" spans="1:5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 s="24">
        <f>VLOOKUP(C114926,Подписчики!A:C,3,0)</f>
        <v>44345.983704380342</v>
      </c>
    </row>
    <row r="114927" spans="1:5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 s="24">
        <f>VLOOKUP(C114927,Подписчики!A:C,3,0)</f>
        <v>44306.754777884613</v>
      </c>
    </row>
    <row r="114928" spans="1:5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 s="24">
        <f>VLOOKUP(C114928,Подписчики!A:C,3,0)</f>
        <v>44372.133559793445</v>
      </c>
    </row>
    <row r="114929" spans="1:5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 s="24">
        <f>VLOOKUP(C114929,Подписчики!A:C,3,0)</f>
        <v>44373.109217307698</v>
      </c>
    </row>
    <row r="114930" spans="1:5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 s="24">
        <f>VLOOKUP(C114930,Подписчики!A:C,3,0)</f>
        <v>44307.358071260685</v>
      </c>
    </row>
    <row r="114931" spans="1:5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 s="24">
        <f>VLOOKUP(C114931,Подписчики!A:C,3,0)</f>
        <v>44375.394605698006</v>
      </c>
    </row>
    <row r="114932" spans="1:5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 s="24">
        <f>VLOOKUP(C114932,Подписчики!A:C,3,0)</f>
        <v>44408.767015455844</v>
      </c>
    </row>
    <row r="114933" spans="1:5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 s="24">
        <f>VLOOKUP(C114933,Подписчики!A:C,3,0)</f>
        <v>44345.396618019942</v>
      </c>
    </row>
    <row r="114934" spans="1:5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 s="24">
        <f>VLOOKUP(C114934,Подписчики!A:C,3,0)</f>
        <v>44373.82784554844</v>
      </c>
    </row>
    <row r="114935" spans="1:5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 s="24">
        <f>VLOOKUP(C114935,Подписчики!A:C,3,0)</f>
        <v>44373.409648824789</v>
      </c>
    </row>
    <row r="114936" spans="1:5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 s="24">
        <f>VLOOKUP(C114936,Подписчики!A:C,3,0)</f>
        <v>44343.617851602568</v>
      </c>
    </row>
    <row r="114937" spans="1:5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 s="24">
        <f>VLOOKUP(C114937,Подписчики!A:C,3,0)</f>
        <v>44366.181016559829</v>
      </c>
    </row>
    <row r="114938" spans="1:5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 s="24">
        <f>VLOOKUP(C114938,Подписчики!A:C,3,0)</f>
        <v>44388.220925178066</v>
      </c>
    </row>
    <row r="114939" spans="1:5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 s="24">
        <f>VLOOKUP(C114939,Подписчики!A:C,3,0)</f>
        <v>44323.107932514249</v>
      </c>
    </row>
    <row r="114940" spans="1:5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 s="24">
        <f>VLOOKUP(C114940,Подписчики!A:C,3,0)</f>
        <v>44386.645289672364</v>
      </c>
    </row>
    <row r="114941" spans="1:5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 s="24">
        <f>VLOOKUP(C114941,Подписчики!A:C,3,0)</f>
        <v>44373.840592521366</v>
      </c>
    </row>
    <row r="114942" spans="1:5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 s="24">
        <f>VLOOKUP(C114942,Подписчики!A:C,3,0)</f>
        <v>44373.81363486468</v>
      </c>
    </row>
    <row r="114943" spans="1:5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 s="24">
        <f>VLOOKUP(C114943,Подписчики!A:C,3,0)</f>
        <v>44351.03160110399</v>
      </c>
    </row>
    <row r="114944" spans="1:5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 s="24">
        <f>VLOOKUP(C114944,Подписчики!A:C,3,0)</f>
        <v>44289.153120334762</v>
      </c>
    </row>
    <row r="114945" spans="1:5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 s="24">
        <f>VLOOKUP(C114945,Подписчики!A:C,3,0)</f>
        <v>44341.471496509977</v>
      </c>
    </row>
    <row r="114946" spans="1:5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 s="24">
        <f>VLOOKUP(C114946,Подписчики!A:C,3,0)</f>
        <v>44380.932825178068</v>
      </c>
    </row>
    <row r="114947" spans="1:5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 s="24">
        <f>VLOOKUP(C114947,Подписчики!A:C,3,0)</f>
        <v>44310.842330947293</v>
      </c>
    </row>
    <row r="114948" spans="1:5" x14ac:dyDescent="0.25">
      <c r="A114948">
        <v>347359</v>
      </c>
      <c r="B114948" s="2">
        <v>44411.837</v>
      </c>
      <c r="C114948">
        <v>179177</v>
      </c>
      <c r="D114948">
        <v>250679</v>
      </c>
      <c r="E114948" s="24">
        <f>VLOOKUP(C114948,Подписчики!A:C,3,0)</f>
        <v>44310.106705733619</v>
      </c>
    </row>
    <row r="114949" spans="1:5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 s="24">
        <f>VLOOKUP(C114949,Подписчики!A:C,3,0)</f>
        <v>44403.101288390309</v>
      </c>
    </row>
    <row r="114950" spans="1:5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 s="24">
        <f>VLOOKUP(C114950,Подписчики!A:C,3,0)</f>
        <v>44345.629716987176</v>
      </c>
    </row>
    <row r="114951" spans="1:5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 s="24">
        <f>VLOOKUP(C114951,Подписчики!A:C,3,0)</f>
        <v>44377.912254095441</v>
      </c>
    </row>
    <row r="114952" spans="1:5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 s="24">
        <f>VLOOKUP(C114952,Подписчики!A:C,3,0)</f>
        <v>44399.771438176642</v>
      </c>
    </row>
    <row r="114953" spans="1:5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 s="24">
        <f>VLOOKUP(C114953,Подписчики!A:C,3,0)</f>
        <v>44386.155039245015</v>
      </c>
    </row>
    <row r="114954" spans="1:5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 s="24">
        <f>VLOOKUP(C114954,Подписчики!A:C,3,0)</f>
        <v>44343.022769159543</v>
      </c>
    </row>
    <row r="114955" spans="1:5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 s="24">
        <f>VLOOKUP(C114955,Подписчики!A:C,3,0)</f>
        <v>44374.664405235046</v>
      </c>
    </row>
    <row r="114956" spans="1:5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 s="24">
        <f>VLOOKUP(C114956,Подписчики!A:C,3,0)</f>
        <v>44340.327363782053</v>
      </c>
    </row>
    <row r="114957" spans="1:5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 s="24">
        <f>VLOOKUP(C114957,Подписчики!A:C,3,0)</f>
        <v>44411.300700890315</v>
      </c>
    </row>
    <row r="114958" spans="1:5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 s="24">
        <f>VLOOKUP(C114958,Подписчики!A:C,3,0)</f>
        <v>44376.774554344731</v>
      </c>
    </row>
    <row r="114959" spans="1:5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 s="24">
        <f>VLOOKUP(C114959,Подписчики!A:C,3,0)</f>
        <v>44388.950960826209</v>
      </c>
    </row>
    <row r="114960" spans="1:5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 s="24">
        <f>VLOOKUP(C114960,Подписчики!A:C,3,0)</f>
        <v>44304.791758511397</v>
      </c>
    </row>
    <row r="114961" spans="1:5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 s="24">
        <f>VLOOKUP(C114961,Подписчики!A:C,3,0)</f>
        <v>44339.197753596862</v>
      </c>
    </row>
    <row r="114962" spans="1:5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 s="24">
        <f>VLOOKUP(C114962,Подписчики!A:C,3,0)</f>
        <v>44393.201987891742</v>
      </c>
    </row>
    <row r="114963" spans="1:5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 s="24">
        <f>VLOOKUP(C114963,Подписчики!A:C,3,0)</f>
        <v>44372.481719373216</v>
      </c>
    </row>
    <row r="114964" spans="1:5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 s="24">
        <f>VLOOKUP(C114964,Подписчики!A:C,3,0)</f>
        <v>44375.869511965815</v>
      </c>
    </row>
    <row r="114965" spans="1:5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 s="24">
        <f>VLOOKUP(C114965,Подписчики!A:C,3,0)</f>
        <v>44401.360532015671</v>
      </c>
    </row>
    <row r="114966" spans="1:5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 s="24">
        <f>VLOOKUP(C114966,Подписчики!A:C,3,0)</f>
        <v>44371.851076994302</v>
      </c>
    </row>
    <row r="114967" spans="1:5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 s="24">
        <f>VLOOKUP(C114967,Подписчики!A:C,3,0)</f>
        <v>44326.15303906695</v>
      </c>
    </row>
    <row r="114968" spans="1:5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 s="24">
        <f>VLOOKUP(C114968,Подписчики!A:C,3,0)</f>
        <v>44349.025589494304</v>
      </c>
    </row>
    <row r="114969" spans="1:5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 s="24">
        <f>VLOOKUP(C114969,Подписчики!A:C,3,0)</f>
        <v>44395.915489743587</v>
      </c>
    </row>
    <row r="114970" spans="1:5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 s="24">
        <f>VLOOKUP(C114970,Подписчики!A:C,3,0)</f>
        <v>44358.201197115384</v>
      </c>
    </row>
    <row r="114971" spans="1:5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 s="24">
        <f>VLOOKUP(C114971,Подписчики!A:C,3,0)</f>
        <v>44319.966869159543</v>
      </c>
    </row>
    <row r="114972" spans="1:5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 s="24">
        <f>VLOOKUP(C114972,Подписчики!A:C,3,0)</f>
        <v>44395.908614494307</v>
      </c>
    </row>
    <row r="114973" spans="1:5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 s="24">
        <f>VLOOKUP(C114973,Подписчики!A:C,3,0)</f>
        <v>44375.99759668803</v>
      </c>
    </row>
    <row r="114974" spans="1:5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 s="24">
        <f>VLOOKUP(C114974,Подписчики!A:C,3,0)</f>
        <v>44346.648952243588</v>
      </c>
    </row>
    <row r="114975" spans="1:5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 s="24">
        <f>VLOOKUP(C114975,Подписчики!A:C,3,0)</f>
        <v>44341.746656410251</v>
      </c>
    </row>
    <row r="114976" spans="1:5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 s="24">
        <f>VLOOKUP(C114976,Подписчики!A:C,3,0)</f>
        <v>44372.105382763533</v>
      </c>
    </row>
    <row r="114977" spans="1:5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 s="24">
        <f>VLOOKUP(C114977,Подписчики!A:C,3,0)</f>
        <v>44406.298389494303</v>
      </c>
    </row>
    <row r="114978" spans="1:5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 s="24">
        <f>VLOOKUP(C114978,Подписчики!A:C,3,0)</f>
        <v>44308.735498539885</v>
      </c>
    </row>
    <row r="114979" spans="1:5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 s="24">
        <f>VLOOKUP(C114979,Подписчики!A:C,3,0)</f>
        <v>44343.53689504986</v>
      </c>
    </row>
    <row r="114980" spans="1:5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 s="24">
        <f>VLOOKUP(C114980,Подписчики!A:C,3,0)</f>
        <v>44326.684899002845</v>
      </c>
    </row>
    <row r="114981" spans="1:5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 s="24">
        <f>VLOOKUP(C114981,Подписчики!A:C,3,0)</f>
        <v>44305.5728795584</v>
      </c>
    </row>
    <row r="114982" spans="1:5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 s="24">
        <f>VLOOKUP(C114982,Подписчики!A:C,3,0)</f>
        <v>44341.433563853272</v>
      </c>
    </row>
    <row r="114983" spans="1:5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 s="24">
        <f>VLOOKUP(C114983,Подписчики!A:C,3,0)</f>
        <v>44313.3629360755</v>
      </c>
    </row>
    <row r="114984" spans="1:5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 s="24">
        <f>VLOOKUP(C114984,Подписчики!A:C,3,0)</f>
        <v>44387.25226128917</v>
      </c>
    </row>
    <row r="114985" spans="1:5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 s="24">
        <f>VLOOKUP(C114985,Подписчики!A:C,3,0)</f>
        <v>44345.000619622508</v>
      </c>
    </row>
    <row r="114986" spans="1:5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 s="24">
        <f>VLOOKUP(C114986,Подписчики!A:C,3,0)</f>
        <v>44375.215030733627</v>
      </c>
    </row>
    <row r="114987" spans="1:5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 s="24">
        <f>VLOOKUP(C114987,Подписчики!A:C,3,0)</f>
        <v>44308.423758547018</v>
      </c>
    </row>
    <row r="114988" spans="1:5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 s="24">
        <f>VLOOKUP(C114988,Подписчики!A:C,3,0)</f>
        <v>44384.046252029919</v>
      </c>
    </row>
    <row r="114989" spans="1:5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 s="24">
        <f>VLOOKUP(C114989,Подписчики!A:C,3,0)</f>
        <v>44376.671499750715</v>
      </c>
    </row>
    <row r="114990" spans="1:5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 s="24">
        <f>VLOOKUP(C114990,Подписчики!A:C,3,0)</f>
        <v>44347.085117556984</v>
      </c>
    </row>
    <row r="114991" spans="1:5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 s="24">
        <f>VLOOKUP(C114991,Подписчики!A:C,3,0)</f>
        <v>44372.316653383197</v>
      </c>
    </row>
    <row r="114992" spans="1:5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 s="24">
        <f>VLOOKUP(C114992,Подписчики!A:C,3,0)</f>
        <v>44346.411955519943</v>
      </c>
    </row>
    <row r="114993" spans="1:5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 s="24">
        <f>VLOOKUP(C114993,Подписчики!A:C,3,0)</f>
        <v>44309.935419836183</v>
      </c>
    </row>
    <row r="114994" spans="1:5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 s="24">
        <f>VLOOKUP(C114994,Подписчики!A:C,3,0)</f>
        <v>44344.696024287747</v>
      </c>
    </row>
    <row r="114995" spans="1:5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 s="24">
        <f>VLOOKUP(C114995,Подписчики!A:C,3,0)</f>
        <v>44385.193501032765</v>
      </c>
    </row>
    <row r="114996" spans="1:5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 s="24">
        <f>VLOOKUP(C114996,Подписчики!A:C,3,0)</f>
        <v>44294.827033475784</v>
      </c>
    </row>
    <row r="114997" spans="1:5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 s="24">
        <f>VLOOKUP(C114997,Подписчики!A:C,3,0)</f>
        <v>44361.152408974362</v>
      </c>
    </row>
    <row r="114998" spans="1:5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 s="24">
        <f>VLOOKUP(C114998,Подписчики!A:C,3,0)</f>
        <v>44288.142311253563</v>
      </c>
    </row>
    <row r="114999" spans="1:5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 s="24">
        <f>VLOOKUP(C114999,Подписчики!A:C,3,0)</f>
        <v>44379.087813532766</v>
      </c>
    </row>
    <row r="115000" spans="1:5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 s="24">
        <f>VLOOKUP(C115000,Подписчики!A:C,3,0)</f>
        <v>44354.285852279201</v>
      </c>
    </row>
    <row r="115001" spans="1:5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 s="24">
        <f>VLOOKUP(C115001,Подписчики!A:C,3,0)</f>
        <v>44380.655509900287</v>
      </c>
    </row>
    <row r="115002" spans="1:5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 s="24">
        <f>VLOOKUP(C115002,Подписчики!A:C,3,0)</f>
        <v>44315.250009294876</v>
      </c>
    </row>
    <row r="115003" spans="1:5" x14ac:dyDescent="0.25">
      <c r="A115003">
        <v>347515</v>
      </c>
      <c r="B115003" s="2">
        <v>44411.8873236246</v>
      </c>
      <c r="C115003">
        <v>6453</v>
      </c>
      <c r="D115003">
        <v>18466</v>
      </c>
      <c r="E115003" s="24">
        <f>VLOOKUP(C115003,Подписчики!A:C,3,0)</f>
        <v>44372.892259900284</v>
      </c>
    </row>
    <row r="115004" spans="1:5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 s="24">
        <f>VLOOKUP(C115004,Подписчики!A:C,3,0)</f>
        <v>44377.005368482904</v>
      </c>
    </row>
    <row r="115005" spans="1:5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 s="24">
        <f>VLOOKUP(C115005,Подписчики!A:C,3,0)</f>
        <v>44295.103370405981</v>
      </c>
    </row>
    <row r="115006" spans="1:5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 s="24">
        <f>VLOOKUP(C115006,Подписчики!A:C,3,0)</f>
        <v>44297.414505235043</v>
      </c>
    </row>
    <row r="115007" spans="1:5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 s="24">
        <f>VLOOKUP(C115007,Подписчики!A:C,3,0)</f>
        <v>44354.150861075497</v>
      </c>
    </row>
    <row r="115008" spans="1:5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 s="24">
        <f>VLOOKUP(C115008,Подписчики!A:C,3,0)</f>
        <v>44376.084241844736</v>
      </c>
    </row>
    <row r="115009" spans="1:5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 s="24">
        <f>VLOOKUP(C115009,Подписчики!A:C,3,0)</f>
        <v>44386.324134864677</v>
      </c>
    </row>
    <row r="115010" spans="1:5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 s="24">
        <f>VLOOKUP(C115010,Подписчики!A:C,3,0)</f>
        <v>44372.296938568375</v>
      </c>
    </row>
    <row r="115011" spans="1:5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 s="24">
        <f>VLOOKUP(C115011,Подписчики!A:C,3,0)</f>
        <v>44309.340520797727</v>
      </c>
    </row>
    <row r="115012" spans="1:5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 s="24">
        <f>VLOOKUP(C115012,Подписчики!A:C,3,0)</f>
        <v>44316.783402243585</v>
      </c>
    </row>
    <row r="115013" spans="1:5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 s="24">
        <f>VLOOKUP(C115013,Подписчики!A:C,3,0)</f>
        <v>44382.514433226497</v>
      </c>
    </row>
    <row r="115014" spans="1:5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 s="24">
        <f>VLOOKUP(C115014,Подписчики!A:C,3,0)</f>
        <v>44364.506907621086</v>
      </c>
    </row>
    <row r="115015" spans="1:5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 s="24">
        <f>VLOOKUP(C115015,Подписчики!A:C,3,0)</f>
        <v>44391.98198212251</v>
      </c>
    </row>
    <row r="115016" spans="1:5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 s="24">
        <f>VLOOKUP(C115016,Подписчики!A:C,3,0)</f>
        <v>44313.452249750721</v>
      </c>
    </row>
    <row r="115017" spans="1:5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 s="24">
        <f>VLOOKUP(C115017,Подписчики!A:C,3,0)</f>
        <v>44340.113358725066</v>
      </c>
    </row>
    <row r="115018" spans="1:5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 s="24">
        <f>VLOOKUP(C115018,Подписчики!A:C,3,0)</f>
        <v>44339.490154594016</v>
      </c>
    </row>
    <row r="115019" spans="1:5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 s="24">
        <f>VLOOKUP(C115019,Подписчики!A:C,3,0)</f>
        <v>44342.554741132481</v>
      </c>
    </row>
    <row r="115020" spans="1:5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 s="24">
        <f>VLOOKUP(C115020,Подписчики!A:C,3,0)</f>
        <v>44301.506833938751</v>
      </c>
    </row>
    <row r="115021" spans="1:5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 s="24">
        <f>VLOOKUP(C115021,Подписчики!A:C,3,0)</f>
        <v>44341.60460153134</v>
      </c>
    </row>
    <row r="115022" spans="1:5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 s="24">
        <f>VLOOKUP(C115022,Подписчики!A:C,3,0)</f>
        <v>44315.706837606835</v>
      </c>
    </row>
    <row r="115023" spans="1:5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 s="24">
        <f>VLOOKUP(C115023,Подписчики!A:C,3,0)</f>
        <v>44390.804308012826</v>
      </c>
    </row>
    <row r="115024" spans="1:5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 s="24">
        <f>VLOOKUP(C115024,Подписчики!A:C,3,0)</f>
        <v>44386.337176353278</v>
      </c>
    </row>
    <row r="115025" spans="1:5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 s="24">
        <f>VLOOKUP(C115025,Подписчики!A:C,3,0)</f>
        <v>44344.371130911677</v>
      </c>
    </row>
    <row r="115026" spans="1:5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 s="24">
        <f>VLOOKUP(C115026,Подписчики!A:C,3,0)</f>
        <v>44389.475880769234</v>
      </c>
    </row>
    <row r="115027" spans="1:5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 s="24">
        <f>VLOOKUP(C115027,Подписчики!A:C,3,0)</f>
        <v>44378.916396225068</v>
      </c>
    </row>
    <row r="115028" spans="1:5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 s="24">
        <f>VLOOKUP(C115028,Подписчики!A:C,3,0)</f>
        <v>44372.714586965812</v>
      </c>
    </row>
    <row r="115029" spans="1:5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 s="24">
        <f>VLOOKUP(C115029,Подписчики!A:C,3,0)</f>
        <v>44344.504248539888</v>
      </c>
    </row>
    <row r="115030" spans="1:5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 s="24">
        <f>VLOOKUP(C115030,Подписчики!A:C,3,0)</f>
        <v>44344.507659650997</v>
      </c>
    </row>
    <row r="115031" spans="1:5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 s="24">
        <f>VLOOKUP(C115031,Подписчики!A:C,3,0)</f>
        <v>44408.469439743589</v>
      </c>
    </row>
    <row r="115032" spans="1:5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 s="24">
        <f>VLOOKUP(C115032,Подписчики!A:C,3,0)</f>
        <v>44345.858230519945</v>
      </c>
    </row>
    <row r="115033" spans="1:5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 s="24">
        <f>VLOOKUP(C115033,Подписчики!A:C,3,0)</f>
        <v>44376.158261075492</v>
      </c>
    </row>
    <row r="115034" spans="1:5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 s="24">
        <f>VLOOKUP(C115034,Подписчики!A:C,3,0)</f>
        <v>44315.468381623934</v>
      </c>
    </row>
    <row r="115035" spans="1:5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 s="24">
        <f>VLOOKUP(C115035,Подписчики!A:C,3,0)</f>
        <v>44409.996368376065</v>
      </c>
    </row>
    <row r="115036" spans="1:5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 s="24">
        <f>VLOOKUP(C115036,Подписчики!A:C,3,0)</f>
        <v>44389.724788354702</v>
      </c>
    </row>
    <row r="115037" spans="1:5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 s="24">
        <f>VLOOKUP(C115037,Подписчики!A:C,3,0)</f>
        <v>44346.302418447289</v>
      </c>
    </row>
    <row r="115038" spans="1:5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 s="24">
        <f>VLOOKUP(C115038,Подписчики!A:C,3,0)</f>
        <v>44365.255803668086</v>
      </c>
    </row>
    <row r="115039" spans="1:5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 s="24">
        <f>VLOOKUP(C115039,Подписчики!A:C,3,0)</f>
        <v>44313.041310363253</v>
      </c>
    </row>
    <row r="115040" spans="1:5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 s="24">
        <f>VLOOKUP(C115040,Подписчики!A:C,3,0)</f>
        <v>44371.950840918806</v>
      </c>
    </row>
    <row r="115041" spans="1:5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 s="24">
        <f>VLOOKUP(C115041,Подписчики!A:C,3,0)</f>
        <v>44345.167443269238</v>
      </c>
    </row>
    <row r="115042" spans="1:5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 s="24">
        <f>VLOOKUP(C115042,Подписчики!A:C,3,0)</f>
        <v>44322.03120477208</v>
      </c>
    </row>
    <row r="115043" spans="1:5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 s="24">
        <f>VLOOKUP(C115043,Подписчики!A:C,3,0)</f>
        <v>44341.805963141029</v>
      </c>
    </row>
    <row r="115044" spans="1:5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 s="24">
        <f>VLOOKUP(C115044,Подписчики!A:C,3,0)</f>
        <v>44402.125215847584</v>
      </c>
    </row>
    <row r="115045" spans="1:5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 s="24">
        <f>VLOOKUP(C115045,Подписчики!A:C,3,0)</f>
        <v>44354.897903703706</v>
      </c>
    </row>
    <row r="115046" spans="1:5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 s="24">
        <f>VLOOKUP(C115046,Подписчики!A:C,3,0)</f>
        <v>44312.145188853276</v>
      </c>
    </row>
    <row r="115047" spans="1:5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 s="24">
        <f>VLOOKUP(C115047,Подписчики!A:C,3,0)</f>
        <v>44375.695189743587</v>
      </c>
    </row>
    <row r="115048" spans="1:5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 s="24">
        <f>VLOOKUP(C115048,Подписчики!A:C,3,0)</f>
        <v>44373.494715705128</v>
      </c>
    </row>
    <row r="115049" spans="1:5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 s="24">
        <f>VLOOKUP(C115049,Подписчики!A:C,3,0)</f>
        <v>44373.150843696581</v>
      </c>
    </row>
    <row r="115050" spans="1:5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 s="24">
        <f>VLOOKUP(C115050,Подписчики!A:C,3,0)</f>
        <v>44341.806275854695</v>
      </c>
    </row>
    <row r="115051" spans="1:5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 s="24">
        <f>VLOOKUP(C115051,Подписчики!A:C,3,0)</f>
        <v>44332.625823753566</v>
      </c>
    </row>
    <row r="115052" spans="1:5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 s="24">
        <f>VLOOKUP(C115052,Подписчики!A:C,3,0)</f>
        <v>44407.172788390315</v>
      </c>
    </row>
    <row r="115053" spans="1:5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 s="24">
        <f>VLOOKUP(C115053,Подписчики!A:C,3,0)</f>
        <v>44376.811722613958</v>
      </c>
    </row>
    <row r="115054" spans="1:5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 s="24">
        <f>VLOOKUP(C115054,Подписчики!A:C,3,0)</f>
        <v>44339.333287179492</v>
      </c>
    </row>
    <row r="115055" spans="1:5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 s="24">
        <f>VLOOKUP(C115055,Подписчики!A:C,3,0)</f>
        <v>44395.885864992881</v>
      </c>
    </row>
    <row r="115056" spans="1:5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 s="24">
        <f>VLOOKUP(C115056,Подписчики!A:C,3,0)</f>
        <v>44314.597920975786</v>
      </c>
    </row>
    <row r="115057" spans="1:5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 s="24">
        <f>VLOOKUP(C115057,Подписчики!A:C,3,0)</f>
        <v>44400.736096403132</v>
      </c>
    </row>
    <row r="115058" spans="1:5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 s="24">
        <f>VLOOKUP(C115058,Подписчики!A:C,3,0)</f>
        <v>44346.094160113957</v>
      </c>
    </row>
    <row r="115059" spans="1:5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 s="24">
        <f>VLOOKUP(C115059,Подписчики!A:C,3,0)</f>
        <v>44310.292524679491</v>
      </c>
    </row>
    <row r="115060" spans="1:5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 s="24">
        <f>VLOOKUP(C115060,Подписчики!A:C,3,0)</f>
        <v>44401.625451923079</v>
      </c>
    </row>
    <row r="115061" spans="1:5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 s="24">
        <f>VLOOKUP(C115061,Подписчики!A:C,3,0)</f>
        <v>44311.580360149572</v>
      </c>
    </row>
    <row r="115062" spans="1:5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 s="24">
        <f>VLOOKUP(C115062,Подписчики!A:C,3,0)</f>
        <v>44312.540299750719</v>
      </c>
    </row>
    <row r="115063" spans="1:5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 s="24">
        <f>VLOOKUP(C115063,Подписчики!A:C,3,0)</f>
        <v>44409.155004344735</v>
      </c>
    </row>
    <row r="115064" spans="1:5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 s="24">
        <f>VLOOKUP(C115064,Подписчики!A:C,3,0)</f>
        <v>44339.100919836179</v>
      </c>
    </row>
    <row r="115065" spans="1:5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 s="24">
        <f>VLOOKUP(C115065,Подписчики!A:C,3,0)</f>
        <v>44374.268058297719</v>
      </c>
    </row>
    <row r="115066" spans="1:5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 s="24">
        <f>VLOOKUP(C115066,Подписчики!A:C,3,0)</f>
        <v>44308.344274893163</v>
      </c>
    </row>
    <row r="115067" spans="1:5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 s="24">
        <f>VLOOKUP(C115067,Подписчики!A:C,3,0)</f>
        <v>44343.046119551283</v>
      </c>
    </row>
    <row r="115068" spans="1:5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 s="24">
        <f>VLOOKUP(C115068,Подписчики!A:C,3,0)</f>
        <v>44313.974975605415</v>
      </c>
    </row>
    <row r="115069" spans="1:5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 s="24">
        <f>VLOOKUP(C115069,Подписчики!A:C,3,0)</f>
        <v>44376.012152029914</v>
      </c>
    </row>
    <row r="115070" spans="1:5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 s="24">
        <f>VLOOKUP(C115070,Подписчики!A:C,3,0)</f>
        <v>44371.843626958689</v>
      </c>
    </row>
    <row r="115071" spans="1:5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 s="24">
        <f>VLOOKUP(C115071,Подписчики!A:C,3,0)</f>
        <v>44376.741149465808</v>
      </c>
    </row>
    <row r="115072" spans="1:5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 s="24">
        <f>VLOOKUP(C115072,Подписчики!A:C,3,0)</f>
        <v>44341.48443116097</v>
      </c>
    </row>
    <row r="115073" spans="1:5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 s="24">
        <f>VLOOKUP(C115073,Подписчики!A:C,3,0)</f>
        <v>44341.491061324792</v>
      </c>
    </row>
    <row r="115074" spans="1:5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 s="24">
        <f>VLOOKUP(C115074,Подписчики!A:C,3,0)</f>
        <v>44385.620189743589</v>
      </c>
    </row>
    <row r="115075" spans="1:5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 s="24">
        <f>VLOOKUP(C115075,Подписчики!A:C,3,0)</f>
        <v>44375.762436253564</v>
      </c>
    </row>
    <row r="115076" spans="1:5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 s="24">
        <f>VLOOKUP(C115076,Подписчики!A:C,3,0)</f>
        <v>44372.822586965813</v>
      </c>
    </row>
    <row r="115077" spans="1:5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 s="24">
        <f>VLOOKUP(C115077,Подписчики!A:C,3,0)</f>
        <v>44390.271179451564</v>
      </c>
    </row>
    <row r="115078" spans="1:5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 s="24">
        <f>VLOOKUP(C115078,Подписчики!A:C,3,0)</f>
        <v>44371.506430519941</v>
      </c>
    </row>
    <row r="115079" spans="1:5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 s="24">
        <f>VLOOKUP(C115079,Подписчики!A:C,3,0)</f>
        <v>44344.424530519937</v>
      </c>
    </row>
    <row r="115080" spans="1:5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 s="24">
        <f>VLOOKUP(C115080,Подписчики!A:C,3,0)</f>
        <v>44407.796973824792</v>
      </c>
    </row>
    <row r="115081" spans="1:5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 s="24">
        <f>VLOOKUP(C115081,Подписчики!A:C,3,0)</f>
        <v>44373.226963853274</v>
      </c>
    </row>
    <row r="115082" spans="1:5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 s="24">
        <f>VLOOKUP(C115082,Подписчики!A:C,3,0)</f>
        <v>44372.617534686608</v>
      </c>
    </row>
    <row r="115083" spans="1:5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 s="24">
        <f>VLOOKUP(C115083,Подписчики!A:C,3,0)</f>
        <v>44376.012700178064</v>
      </c>
    </row>
    <row r="115084" spans="1:5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 s="24">
        <f>VLOOKUP(C115084,Подписчики!A:C,3,0)</f>
        <v>44342.782692735047</v>
      </c>
    </row>
    <row r="115085" spans="1:5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 s="24">
        <f>VLOOKUP(C115085,Подписчики!A:C,3,0)</f>
        <v>44404.567100213681</v>
      </c>
    </row>
    <row r="115086" spans="1:5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 s="24">
        <f>VLOOKUP(C115086,Подписчики!A:C,3,0)</f>
        <v>44310.685162713678</v>
      </c>
    </row>
    <row r="115087" spans="1:5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 s="24">
        <f>VLOOKUP(C115087,Подписчики!A:C,3,0)</f>
        <v>44344.515244658127</v>
      </c>
    </row>
    <row r="115088" spans="1:5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 s="24">
        <f>VLOOKUP(C115088,Подписчики!A:C,3,0)</f>
        <v>44372.545407621081</v>
      </c>
    </row>
    <row r="115089" spans="1:5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 s="24">
        <f>VLOOKUP(C115089,Подписчики!A:C,3,0)</f>
        <v>44302.882283262108</v>
      </c>
    </row>
    <row r="115090" spans="1:5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 s="24">
        <f>VLOOKUP(C115090,Подписчики!A:C,3,0)</f>
        <v>44302.939080733617</v>
      </c>
    </row>
    <row r="115091" spans="1:5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 s="24">
        <f>VLOOKUP(C115091,Подписчики!A:C,3,0)</f>
        <v>44310.106705733619</v>
      </c>
    </row>
    <row r="115092" spans="1:5" x14ac:dyDescent="0.25">
      <c r="A115092">
        <v>347780</v>
      </c>
      <c r="B115092" s="2">
        <v>44411.966</v>
      </c>
      <c r="C115092">
        <v>156115</v>
      </c>
      <c r="D115092">
        <v>161398</v>
      </c>
      <c r="E115092" s="24">
        <f>VLOOKUP(C115092,Подписчики!A:C,3,0)</f>
        <v>44395.820309650997</v>
      </c>
    </row>
    <row r="115093" spans="1:5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 s="24">
        <f>VLOOKUP(C115093,Подписчики!A:C,3,0)</f>
        <v>44316.758497685179</v>
      </c>
    </row>
    <row r="115094" spans="1:5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 s="24">
        <f>VLOOKUP(C115094,Подписчики!A:C,3,0)</f>
        <v>44349.333686075501</v>
      </c>
    </row>
    <row r="115095" spans="1:5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 s="24">
        <f>VLOOKUP(C115095,Подписчики!A:C,3,0)</f>
        <v>44296.251262001424</v>
      </c>
    </row>
    <row r="115096" spans="1:5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 s="24">
        <f>VLOOKUP(C115096,Подписчики!A:C,3,0)</f>
        <v>44372.98023771368</v>
      </c>
    </row>
    <row r="115097" spans="1:5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 s="24">
        <f>VLOOKUP(C115097,Подписчики!A:C,3,0)</f>
        <v>44345.656134615383</v>
      </c>
    </row>
    <row r="115098" spans="1:5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 s="24">
        <f>VLOOKUP(C115098,Подписчики!A:C,3,0)</f>
        <v>44347.085117556984</v>
      </c>
    </row>
    <row r="115099" spans="1:5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 s="24">
        <f>VLOOKUP(C115099,Подписчики!A:C,3,0)</f>
        <v>44341.04740797721</v>
      </c>
    </row>
    <row r="115100" spans="1:5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 s="24">
        <f>VLOOKUP(C115100,Подписчики!A:C,3,0)</f>
        <v>44387.91031869658</v>
      </c>
    </row>
    <row r="115101" spans="1:5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 s="24">
        <f>VLOOKUP(C115101,Подписчики!A:C,3,0)</f>
        <v>44301.567486930195</v>
      </c>
    </row>
    <row r="115102" spans="1:5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 s="24">
        <f>VLOOKUP(C115102,Подписчики!A:C,3,0)</f>
        <v>44376.191871723648</v>
      </c>
    </row>
    <row r="115103" spans="1:5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 s="24">
        <f>VLOOKUP(C115103,Подписчики!A:C,3,0)</f>
        <v>44405.350290170936</v>
      </c>
    </row>
    <row r="115104" spans="1:5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 s="24">
        <f>VLOOKUP(C115104,Подписчики!A:C,3,0)</f>
        <v>44373.171718945865</v>
      </c>
    </row>
    <row r="115105" spans="1:5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 s="24">
        <f>VLOOKUP(C115105,Подписчики!A:C,3,0)</f>
        <v>44375.201682122512</v>
      </c>
    </row>
    <row r="115106" spans="1:5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 s="24">
        <f>VLOOKUP(C115106,Подписчики!A:C,3,0)</f>
        <v>44373.010682549859</v>
      </c>
    </row>
    <row r="115107" spans="1:5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 s="24">
        <f>VLOOKUP(C115107,Подписчики!A:C,3,0)</f>
        <v>44293.468536502849</v>
      </c>
    </row>
    <row r="115108" spans="1:5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 s="24">
        <f>VLOOKUP(C115108,Подписчики!A:C,3,0)</f>
        <v>44341.337955270654</v>
      </c>
    </row>
    <row r="115109" spans="1:5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 s="24">
        <f>VLOOKUP(C115109,Подписчики!A:C,3,0)</f>
        <v>44345.195304629633</v>
      </c>
    </row>
    <row r="115110" spans="1:5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 s="24">
        <f>VLOOKUP(C115110,Подписчики!A:C,3,0)</f>
        <v>44374.067847792023</v>
      </c>
    </row>
    <row r="115111" spans="1:5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 s="24">
        <f>VLOOKUP(C115111,Подписчики!A:C,3,0)</f>
        <v>44316.294893945866</v>
      </c>
    </row>
    <row r="115112" spans="1:5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 s="24">
        <f>VLOOKUP(C115112,Подписчики!A:C,3,0)</f>
        <v>44317.939256160971</v>
      </c>
    </row>
    <row r="115113" spans="1:5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 s="24">
        <f>VLOOKUP(C115113,Подписчики!A:C,3,0)</f>
        <v>44374.334492556984</v>
      </c>
    </row>
    <row r="115114" spans="1:5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 s="24">
        <f>VLOOKUP(C115114,Подписчики!A:C,3,0)</f>
        <v>44397.183641559823</v>
      </c>
    </row>
    <row r="115115" spans="1:5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 s="24">
        <f>VLOOKUP(C115115,Подписчики!A:C,3,0)</f>
        <v>44315.598431873223</v>
      </c>
    </row>
    <row r="115116" spans="1:5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 s="24">
        <f>VLOOKUP(C115116,Подписчики!A:C,3,0)</f>
        <v>44370.751824394581</v>
      </c>
    </row>
    <row r="115117" spans="1:5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 s="24">
        <f>VLOOKUP(C115117,Подписчики!A:C,3,0)</f>
        <v>44316.844960612529</v>
      </c>
    </row>
    <row r="115118" spans="1:5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 s="24">
        <f>VLOOKUP(C115118,Подписчики!A:C,3,0)</f>
        <v>44409.209601175207</v>
      </c>
    </row>
    <row r="115119" spans="1:5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 s="24">
        <f>VLOOKUP(C115119,Подписчики!A:C,3,0)</f>
        <v>44379.093360968662</v>
      </c>
    </row>
    <row r="115120" spans="1:5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 s="24">
        <f>VLOOKUP(C115120,Подписчики!A:C,3,0)</f>
        <v>44394.366130982911</v>
      </c>
    </row>
    <row r="115121" spans="1:5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 s="24">
        <f>VLOOKUP(C115121,Подписчики!A:C,3,0)</f>
        <v>44391.647113319086</v>
      </c>
    </row>
    <row r="115122" spans="1:5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 s="24">
        <f>VLOOKUP(C115122,Подписчики!A:C,3,0)</f>
        <v>44374.933804309119</v>
      </c>
    </row>
    <row r="115123" spans="1:5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 s="24">
        <f>VLOOKUP(C115123,Подписчики!A:C,3,0)</f>
        <v>44378.665498539885</v>
      </c>
    </row>
    <row r="115124" spans="1:5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 s="24">
        <f>VLOOKUP(C115124,Подписчики!A:C,3,0)</f>
        <v>44310.009446011398</v>
      </c>
    </row>
    <row r="115125" spans="1:5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 s="24">
        <f>VLOOKUP(C115125,Подписчики!A:C,3,0)</f>
        <v>44310.01107140314</v>
      </c>
    </row>
    <row r="115126" spans="1:5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 s="24">
        <f>VLOOKUP(C115126,Подписчики!A:C,3,0)</f>
        <v>44344.040613141027</v>
      </c>
    </row>
    <row r="115127" spans="1:5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 s="24">
        <f>VLOOKUP(C115127,Подписчики!A:C,3,0)</f>
        <v>44309.408735078345</v>
      </c>
    </row>
    <row r="115128" spans="1:5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 s="24">
        <f>VLOOKUP(C115128,Подписчики!A:C,3,0)</f>
        <v>44342.684189494306</v>
      </c>
    </row>
    <row r="115129" spans="1:5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 s="24">
        <f>VLOOKUP(C115129,Подписчики!A:C,3,0)</f>
        <v>44311.436633511403</v>
      </c>
    </row>
    <row r="115130" spans="1:5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 s="24">
        <f>VLOOKUP(C115130,Подписчики!A:C,3,0)</f>
        <v>44356.607981908834</v>
      </c>
    </row>
    <row r="115131" spans="1:5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 s="24">
        <f>VLOOKUP(C115131,Подписчики!A:C,3,0)</f>
        <v>44341.638364280625</v>
      </c>
    </row>
    <row r="115132" spans="1:5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 s="24">
        <f>VLOOKUP(C115132,Подписчики!A:C,3,0)</f>
        <v>44310.879270762111</v>
      </c>
    </row>
    <row r="115133" spans="1:5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 s="24">
        <f>VLOOKUP(C115133,Подписчики!A:C,3,0)</f>
        <v>44404.719738176638</v>
      </c>
    </row>
    <row r="115134" spans="1:5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 s="24">
        <f>VLOOKUP(C115134,Подписчики!A:C,3,0)</f>
        <v>44399.835126103993</v>
      </c>
    </row>
    <row r="115135" spans="1:5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 s="24">
        <f>VLOOKUP(C115135,Подписчики!A:C,3,0)</f>
        <v>44390.495092556979</v>
      </c>
    </row>
    <row r="115136" spans="1:5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 s="24">
        <f>VLOOKUP(C115136,Подписчики!A:C,3,0)</f>
        <v>44407.102810826211</v>
      </c>
    </row>
    <row r="115137" spans="1:5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 s="24">
        <f>VLOOKUP(C115137,Подписчики!A:C,3,0)</f>
        <v>44388.541299501427</v>
      </c>
    </row>
    <row r="115138" spans="1:5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 s="24">
        <f>VLOOKUP(C115138,Подписчики!A:C,3,0)</f>
        <v>44406.22344091881</v>
      </c>
    </row>
    <row r="115139" spans="1:5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 s="24">
        <f>VLOOKUP(C115139,Подписчики!A:C,3,0)</f>
        <v>44410.323348967235</v>
      </c>
    </row>
    <row r="115140" spans="1:5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 s="24">
        <f>VLOOKUP(C115140,Подписчики!A:C,3,0)</f>
        <v>44373.314081623932</v>
      </c>
    </row>
    <row r="115141" spans="1:5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 s="24">
        <f>VLOOKUP(C115141,Подписчики!A:C,3,0)</f>
        <v>44308.251577706556</v>
      </c>
    </row>
    <row r="115142" spans="1:5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 s="24">
        <f>VLOOKUP(C115142,Подписчики!A:C,3,0)</f>
        <v>44406.298389494303</v>
      </c>
    </row>
    <row r="115143" spans="1:5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 s="24">
        <f>VLOOKUP(C115143,Подписчики!A:C,3,0)</f>
        <v>44303.628014992879</v>
      </c>
    </row>
    <row r="115144" spans="1:5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 s="24">
        <f>VLOOKUP(C115144,Подписчики!A:C,3,0)</f>
        <v>44295.058618482901</v>
      </c>
    </row>
    <row r="115145" spans="1:5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 s="24">
        <f>VLOOKUP(C115145,Подписчики!A:C,3,0)</f>
        <v>44372.378857549855</v>
      </c>
    </row>
    <row r="115146" spans="1:5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 s="24">
        <f>VLOOKUP(C115146,Подписчики!A:C,3,0)</f>
        <v>44372.560803917382</v>
      </c>
    </row>
    <row r="115147" spans="1:5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 s="24">
        <f>VLOOKUP(C115147,Подписчики!A:C,3,0)</f>
        <v>44339.878332585475</v>
      </c>
    </row>
    <row r="115148" spans="1:5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 s="24">
        <f>VLOOKUP(C115148,Подписчики!A:C,3,0)</f>
        <v>44311.172498824788</v>
      </c>
    </row>
    <row r="115149" spans="1:5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 s="24">
        <f>VLOOKUP(C115149,Подписчики!A:C,3,0)</f>
        <v>44386.387489672365</v>
      </c>
    </row>
    <row r="115150" spans="1:5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 s="24">
        <f>VLOOKUP(C115150,Подписчики!A:C,3,0)</f>
        <v>44310.158791168091</v>
      </c>
    </row>
    <row r="115151" spans="1:5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 s="24">
        <f>VLOOKUP(C115151,Подписчики!A:C,3,0)</f>
        <v>44326.887005733624</v>
      </c>
    </row>
    <row r="115152" spans="1:5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 s="24">
        <f>VLOOKUP(C115152,Подписчики!A:C,3,0)</f>
        <v>44340.790548539888</v>
      </c>
    </row>
    <row r="115153" spans="1:5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 s="24">
        <f>VLOOKUP(C115153,Подписчики!A:C,3,0)</f>
        <v>44302.227048326218</v>
      </c>
    </row>
    <row r="115154" spans="1:5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 s="24">
        <f>VLOOKUP(C115154,Подписчики!A:C,3,0)</f>
        <v>44373.199829594021</v>
      </c>
    </row>
    <row r="115155" spans="1:5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 s="24">
        <f>VLOOKUP(C115155,Подписчики!A:C,3,0)</f>
        <v>44373.912925391734</v>
      </c>
    </row>
    <row r="115156" spans="1:5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 s="24">
        <f>VLOOKUP(C115156,Подписчики!A:C,3,0)</f>
        <v>44345.486893019937</v>
      </c>
    </row>
    <row r="115157" spans="1:5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 s="24">
        <f>VLOOKUP(C115157,Подписчики!A:C,3,0)</f>
        <v>44307.169590242163</v>
      </c>
    </row>
    <row r="115158" spans="1:5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 s="24">
        <f>VLOOKUP(C115158,Подписчики!A:C,3,0)</f>
        <v>44314.080287428769</v>
      </c>
    </row>
    <row r="115159" spans="1:5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 s="24">
        <f>VLOOKUP(C115159,Подписчики!A:C,3,0)</f>
        <v>44390.419140633901</v>
      </c>
    </row>
    <row r="115160" spans="1:5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 s="24">
        <f>VLOOKUP(C115160,Подписчики!A:C,3,0)</f>
        <v>44389.374150747863</v>
      </c>
    </row>
    <row r="115161" spans="1:5" x14ac:dyDescent="0.25">
      <c r="A115161">
        <v>348006</v>
      </c>
      <c r="B115161" s="2">
        <v>44412.15</v>
      </c>
      <c r="C115161">
        <v>83214</v>
      </c>
      <c r="D115161">
        <v>118549</v>
      </c>
      <c r="E115161" s="24">
        <f>VLOOKUP(C115161,Подписчики!A:C,3,0)</f>
        <v>44388.57905192308</v>
      </c>
    </row>
    <row r="115162" spans="1:5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 s="24">
        <f>VLOOKUP(C115162,Подписчики!A:C,3,0)</f>
        <v>44342.327602279205</v>
      </c>
    </row>
    <row r="115163" spans="1:5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 s="24">
        <f>VLOOKUP(C115163,Подписчики!A:C,3,0)</f>
        <v>44394.22831061254</v>
      </c>
    </row>
    <row r="115164" spans="1:5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 s="24">
        <f>VLOOKUP(C115164,Подписчики!A:C,3,0)</f>
        <v>44338.56653621795</v>
      </c>
    </row>
    <row r="115165" spans="1:5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 s="24">
        <f>VLOOKUP(C115165,Подписчики!A:C,3,0)</f>
        <v>44411.688328205128</v>
      </c>
    </row>
    <row r="115166" spans="1:5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 s="24">
        <f>VLOOKUP(C115166,Подписчики!A:C,3,0)</f>
        <v>44348.364333475787</v>
      </c>
    </row>
    <row r="115167" spans="1:5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 s="24">
        <f>VLOOKUP(C115167,Подписчики!A:C,3,0)</f>
        <v>44358.884812428769</v>
      </c>
    </row>
    <row r="115168" spans="1:5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 s="24">
        <f>VLOOKUP(C115168,Подписчики!A:C,3,0)</f>
        <v>44316.844960612529</v>
      </c>
    </row>
    <row r="115169" spans="1:5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 s="24">
        <f>VLOOKUP(C115169,Подписчики!A:C,3,0)</f>
        <v>44310.306093198007</v>
      </c>
    </row>
    <row r="115170" spans="1:5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 s="24">
        <f>VLOOKUP(C115170,Подписчики!A:C,3,0)</f>
        <v>44339.919701745013</v>
      </c>
    </row>
    <row r="115171" spans="1:5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 s="24">
        <f>VLOOKUP(C115171,Подписчики!A:C,3,0)</f>
        <v>44345.902641880348</v>
      </c>
    </row>
    <row r="115172" spans="1:5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 s="24">
        <f>VLOOKUP(C115172,Подписчики!A:C,3,0)</f>
        <v>44398.259377421651</v>
      </c>
    </row>
    <row r="115173" spans="1:5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 s="24">
        <f>VLOOKUP(C115173,Подписчики!A:C,3,0)</f>
        <v>44372.437880199432</v>
      </c>
    </row>
    <row r="115174" spans="1:5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 s="24">
        <f>VLOOKUP(C115174,Подписчики!A:C,3,0)</f>
        <v>44373.309088603986</v>
      </c>
    </row>
    <row r="115175" spans="1:5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 s="24">
        <f>VLOOKUP(C115175,Подписчики!A:C,3,0)</f>
        <v>44371.340973539889</v>
      </c>
    </row>
    <row r="115176" spans="1:5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 s="24">
        <f>VLOOKUP(C115176,Подписчики!A:C,3,0)</f>
        <v>44405.455956659549</v>
      </c>
    </row>
    <row r="115177" spans="1:5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 s="24">
        <f>VLOOKUP(C115177,Подписчики!A:C,3,0)</f>
        <v>44313.820980484328</v>
      </c>
    </row>
    <row r="115178" spans="1:5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 s="24">
        <f>VLOOKUP(C115178,Подписчики!A:C,3,0)</f>
        <v>44375.140827706549</v>
      </c>
    </row>
    <row r="115179" spans="1:5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 s="24">
        <f>VLOOKUP(C115179,Подписчики!A:C,3,0)</f>
        <v>44301.290831374645</v>
      </c>
    </row>
    <row r="115180" spans="1:5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 s="24">
        <f>VLOOKUP(C115180,Подписчики!A:C,3,0)</f>
        <v>44411.529587678066</v>
      </c>
    </row>
    <row r="115181" spans="1:5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 s="24">
        <f>VLOOKUP(C115181,Подписчики!A:C,3,0)</f>
        <v>44373.465868447296</v>
      </c>
    </row>
    <row r="115182" spans="1:5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 s="24">
        <f>VLOOKUP(C115182,Подписчики!A:C,3,0)</f>
        <v>44378.432970334761</v>
      </c>
    </row>
    <row r="115183" spans="1:5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 s="24">
        <f>VLOOKUP(C115183,Подписчики!A:C,3,0)</f>
        <v>44341.330654131052</v>
      </c>
    </row>
    <row r="115184" spans="1:5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 s="24">
        <f>VLOOKUP(C115184,Подписчики!A:C,3,0)</f>
        <v>44309.899216132479</v>
      </c>
    </row>
    <row r="115185" spans="1:5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 s="24">
        <f>VLOOKUP(C115185,Подписчики!A:C,3,0)</f>
        <v>44358.345571509977</v>
      </c>
    </row>
    <row r="115186" spans="1:5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 s="24">
        <f>VLOOKUP(C115186,Подписчики!A:C,3,0)</f>
        <v>44337.669165669518</v>
      </c>
    </row>
    <row r="115187" spans="1:5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 s="24">
        <f>VLOOKUP(C115187,Подписчики!A:C,3,0)</f>
        <v>44299.082331232195</v>
      </c>
    </row>
    <row r="115188" spans="1:5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 s="24">
        <f>VLOOKUP(C115188,Подписчики!A:C,3,0)</f>
        <v>44371.430745548438</v>
      </c>
    </row>
    <row r="115189" spans="1:5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 s="24">
        <f>VLOOKUP(C115189,Подписчики!A:C,3,0)</f>
        <v>44322.718654059827</v>
      </c>
    </row>
    <row r="115190" spans="1:5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 s="24">
        <f>VLOOKUP(C115190,Подписчики!A:C,3,0)</f>
        <v>44310.445760398863</v>
      </c>
    </row>
    <row r="115191" spans="1:5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 s="24">
        <f>VLOOKUP(C115191,Подписчики!A:C,3,0)</f>
        <v>44387.268058974361</v>
      </c>
    </row>
    <row r="115192" spans="1:5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 s="24">
        <f>VLOOKUP(C115192,Подписчики!A:C,3,0)</f>
        <v>44370.749643233619</v>
      </c>
    </row>
    <row r="115193" spans="1:5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 s="24">
        <f>VLOOKUP(C115193,Подписчики!A:C,3,0)</f>
        <v>44349.970847649573</v>
      </c>
    </row>
    <row r="115194" spans="1:5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 s="24">
        <f>VLOOKUP(C115194,Подписчики!A:C,3,0)</f>
        <v>44309.499367485754</v>
      </c>
    </row>
    <row r="115195" spans="1:5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 s="24">
        <f>VLOOKUP(C115195,Подписчики!A:C,3,0)</f>
        <v>44364.939639102566</v>
      </c>
    </row>
    <row r="115196" spans="1:5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 s="24">
        <f>VLOOKUP(C115196,Подписчики!A:C,3,0)</f>
        <v>44309.456994123939</v>
      </c>
    </row>
    <row r="115197" spans="1:5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 s="24">
        <f>VLOOKUP(C115197,Подписчики!A:C,3,0)</f>
        <v>44373.810431374637</v>
      </c>
    </row>
    <row r="115198" spans="1:5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 s="24">
        <f>VLOOKUP(C115198,Подписчики!A:C,3,0)</f>
        <v>44343.478219836179</v>
      </c>
    </row>
    <row r="115199" spans="1:5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 s="24">
        <f>VLOOKUP(C115199,Подписчики!A:C,3,0)</f>
        <v>44386.505768269235</v>
      </c>
    </row>
    <row r="115200" spans="1:5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 s="24">
        <f>VLOOKUP(C115200,Подписчики!A:C,3,0)</f>
        <v>44303.6975497151</v>
      </c>
    </row>
    <row r="115201" spans="1:5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 s="24">
        <f>VLOOKUP(C115201,Подписчики!A:C,3,0)</f>
        <v>44411.848590242167</v>
      </c>
    </row>
    <row r="115202" spans="1:5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 s="24">
        <f>VLOOKUP(C115202,Подписчики!A:C,3,0)</f>
        <v>44341.36295690883</v>
      </c>
    </row>
    <row r="115203" spans="1:5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 s="24">
        <f>VLOOKUP(C115203,Подписчики!A:C,3,0)</f>
        <v>44382.653289031339</v>
      </c>
    </row>
    <row r="115204" spans="1:5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 s="24">
        <f>VLOOKUP(C115204,Подписчики!A:C,3,0)</f>
        <v>44378.180878133906</v>
      </c>
    </row>
    <row r="115205" spans="1:5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 s="24">
        <f>VLOOKUP(C115205,Подписчики!A:C,3,0)</f>
        <v>44328.606019159546</v>
      </c>
    </row>
    <row r="115206" spans="1:5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 s="24">
        <f>VLOOKUP(C115206,Подписчики!A:C,3,0)</f>
        <v>44358.537099465808</v>
      </c>
    </row>
    <row r="115207" spans="1:5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 s="24">
        <f>VLOOKUP(C115207,Подписчики!A:C,3,0)</f>
        <v>44329.640391809124</v>
      </c>
    </row>
    <row r="115208" spans="1:5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 s="24">
        <f>VLOOKUP(C115208,Подписчики!A:C,3,0)</f>
        <v>44387.175470548435</v>
      </c>
    </row>
    <row r="115209" spans="1:5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 s="24">
        <f>VLOOKUP(C115209,Подписчики!A:C,3,0)</f>
        <v>44373.074316844737</v>
      </c>
    </row>
    <row r="115210" spans="1:5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 s="24">
        <f>VLOOKUP(C115210,Подписчики!A:C,3,0)</f>
        <v>44373.01441755698</v>
      </c>
    </row>
    <row r="115211" spans="1:5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 s="24">
        <f>VLOOKUP(C115211,Подписчики!A:C,3,0)</f>
        <v>44411.90871755698</v>
      </c>
    </row>
    <row r="115212" spans="1:5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 s="24">
        <f>VLOOKUP(C115212,Подписчики!A:C,3,0)</f>
        <v>44316.754001531335</v>
      </c>
    </row>
    <row r="115213" spans="1:5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 s="24">
        <f>VLOOKUP(C115213,Подписчики!A:C,3,0)</f>
        <v>44345.70052510684</v>
      </c>
    </row>
    <row r="115214" spans="1:5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 s="24">
        <f>VLOOKUP(C115214,Подписчики!A:C,3,0)</f>
        <v>44388.950960826209</v>
      </c>
    </row>
    <row r="115215" spans="1:5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 s="24">
        <f>VLOOKUP(C115215,Подписчики!A:C,3,0)</f>
        <v>44330.481874964389</v>
      </c>
    </row>
    <row r="115216" spans="1:5" x14ac:dyDescent="0.25">
      <c r="A115216">
        <v>348180</v>
      </c>
      <c r="B115216" s="2">
        <v>44412.42</v>
      </c>
      <c r="C115216">
        <v>246226</v>
      </c>
      <c r="D115216">
        <v>158978</v>
      </c>
      <c r="E115216" s="24">
        <f>VLOOKUP(C115216,Подписчики!A:C,3,0)</f>
        <v>44397.639313817665</v>
      </c>
    </row>
    <row r="115217" spans="1:5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 s="24">
        <f>VLOOKUP(C115217,Подписчики!A:C,3,0)</f>
        <v>44286.40698881766</v>
      </c>
    </row>
    <row r="115218" spans="1:5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 s="24">
        <f>VLOOKUP(C115218,Подписчики!A:C,3,0)</f>
        <v>44407.637211538458</v>
      </c>
    </row>
    <row r="115219" spans="1:5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 s="24">
        <f>VLOOKUP(C115219,Подписчики!A:C,3,0)</f>
        <v>44374.573483725071</v>
      </c>
    </row>
    <row r="115220" spans="1:5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 s="24">
        <f>VLOOKUP(C115220,Подписчики!A:C,3,0)</f>
        <v>44391.119276353274</v>
      </c>
    </row>
    <row r="115221" spans="1:5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 s="24">
        <f>VLOOKUP(C115221,Подписчики!A:C,3,0)</f>
        <v>44367.478636004271</v>
      </c>
    </row>
    <row r="115222" spans="1:5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 s="24">
        <f>VLOOKUP(C115222,Подписчики!A:C,3,0)</f>
        <v>44295.445887678063</v>
      </c>
    </row>
    <row r="115223" spans="1:5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 s="24">
        <f>VLOOKUP(C115223,Подписчики!A:C,3,0)</f>
        <v>44344.055425391736</v>
      </c>
    </row>
    <row r="115224" spans="1:5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 s="24">
        <f>VLOOKUP(C115224,Подписчики!A:C,3,0)</f>
        <v>44344.300804594022</v>
      </c>
    </row>
    <row r="115225" spans="1:5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 s="24">
        <f>VLOOKUP(C115225,Подписчики!A:C,3,0)</f>
        <v>44309.135620940171</v>
      </c>
    </row>
    <row r="115226" spans="1:5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 s="24">
        <f>VLOOKUP(C115226,Подписчики!A:C,3,0)</f>
        <v>44302.282787678072</v>
      </c>
    </row>
    <row r="115227" spans="1:5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 s="24">
        <f>VLOOKUP(C115227,Подписчики!A:C,3,0)</f>
        <v>44371.586455484336</v>
      </c>
    </row>
    <row r="115228" spans="1:5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 s="24">
        <f>VLOOKUP(C115228,Подписчики!A:C,3,0)</f>
        <v>44410.741384366105</v>
      </c>
    </row>
    <row r="115229" spans="1:5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 s="24">
        <f>VLOOKUP(C115229,Подписчики!A:C,3,0)</f>
        <v>44357.639305270655</v>
      </c>
    </row>
    <row r="115230" spans="1:5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 s="24">
        <f>VLOOKUP(C115230,Подписчики!A:C,3,0)</f>
        <v>44315.935020085475</v>
      </c>
    </row>
    <row r="115231" spans="1:5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 s="24">
        <f>VLOOKUP(C115231,Подписчики!A:C,3,0)</f>
        <v>44311.330376139609</v>
      </c>
    </row>
    <row r="115232" spans="1:5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 s="24">
        <f>VLOOKUP(C115232,Подписчики!A:C,3,0)</f>
        <v>44391.212947863256</v>
      </c>
    </row>
    <row r="115233" spans="1:5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 s="24">
        <f>VLOOKUP(C115233,Подписчики!A:C,3,0)</f>
        <v>44344.785702492874</v>
      </c>
    </row>
    <row r="115234" spans="1:5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 s="24">
        <f>VLOOKUP(C115234,Подписчики!A:C,3,0)</f>
        <v>44345.780579095437</v>
      </c>
    </row>
    <row r="115235" spans="1:5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 s="24">
        <f>VLOOKUP(C115235,Подписчики!A:C,3,0)</f>
        <v>44392.144707300569</v>
      </c>
    </row>
    <row r="115236" spans="1:5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 s="24">
        <f>VLOOKUP(C115236,Подписчики!A:C,3,0)</f>
        <v>44310.212445263533</v>
      </c>
    </row>
    <row r="115237" spans="1:5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 s="24">
        <f>VLOOKUP(C115237,Подписчики!A:C,3,0)</f>
        <v>44294.911377172357</v>
      </c>
    </row>
    <row r="115238" spans="1:5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 s="24">
        <f>VLOOKUP(C115238,Подписчики!A:C,3,0)</f>
        <v>44305.73795039174</v>
      </c>
    </row>
    <row r="115239" spans="1:5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 s="24">
        <f>VLOOKUP(C115239,Подписчики!A:C,3,0)</f>
        <v>44342.438623753565</v>
      </c>
    </row>
    <row r="115240" spans="1:5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 s="24">
        <f>VLOOKUP(C115240,Подписчики!A:C,3,0)</f>
        <v>44342.670399750714</v>
      </c>
    </row>
    <row r="115241" spans="1:5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 s="24">
        <f>VLOOKUP(C115241,Подписчики!A:C,3,0)</f>
        <v>44380.200566168089</v>
      </c>
    </row>
    <row r="115242" spans="1:5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 s="24">
        <f>VLOOKUP(C115242,Подписчики!A:C,3,0)</f>
        <v>44344.745651780628</v>
      </c>
    </row>
    <row r="115243" spans="1:5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 s="24">
        <f>VLOOKUP(C115243,Подписчики!A:C,3,0)</f>
        <v>44385.999617948721</v>
      </c>
    </row>
    <row r="115244" spans="1:5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 s="24">
        <f>VLOOKUP(C115244,Подписчики!A:C,3,0)</f>
        <v>44406.967362927346</v>
      </c>
    </row>
    <row r="115245" spans="1:5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 s="24">
        <f>VLOOKUP(C115245,Подписчики!A:C,3,0)</f>
        <v>44371.06444480057</v>
      </c>
    </row>
    <row r="115246" spans="1:5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 s="24">
        <f>VLOOKUP(C115246,Подписчики!A:C,3,0)</f>
        <v>44322.932363817665</v>
      </c>
    </row>
    <row r="115247" spans="1:5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 s="24">
        <f>VLOOKUP(C115247,Подписчики!A:C,3,0)</f>
        <v>44370.72934846866</v>
      </c>
    </row>
    <row r="115248" spans="1:5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 s="24">
        <f>VLOOKUP(C115248,Подписчики!A:C,3,0)</f>
        <v>44371.340973539889</v>
      </c>
    </row>
    <row r="115249" spans="1:5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 s="24">
        <f>VLOOKUP(C115249,Подписчики!A:C,3,0)</f>
        <v>44344.37572567664</v>
      </c>
    </row>
    <row r="115250" spans="1:5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 s="24">
        <f>VLOOKUP(C115250,Подписчики!A:C,3,0)</f>
        <v>44375.371158475784</v>
      </c>
    </row>
    <row r="115251" spans="1:5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 s="24">
        <f>VLOOKUP(C115251,Подписчики!A:C,3,0)</f>
        <v>44298.724780092591</v>
      </c>
    </row>
    <row r="115252" spans="1:5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 s="24">
        <f>VLOOKUP(C115252,Подписчики!A:C,3,0)</f>
        <v>44373.244992735046</v>
      </c>
    </row>
    <row r="115253" spans="1:5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 s="24">
        <f>VLOOKUP(C115253,Подписчики!A:C,3,0)</f>
        <v>44306.976615384614</v>
      </c>
    </row>
    <row r="115254" spans="1:5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 s="24">
        <f>VLOOKUP(C115254,Подписчики!A:C,3,0)</f>
        <v>44410.541819586899</v>
      </c>
    </row>
    <row r="115255" spans="1:5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 s="24">
        <f>VLOOKUP(C115255,Подписчики!A:C,3,0)</f>
        <v>44391.98198212251</v>
      </c>
    </row>
    <row r="115256" spans="1:5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 s="24">
        <f>VLOOKUP(C115256,Подписчики!A:C,3,0)</f>
        <v>44345.336789316243</v>
      </c>
    </row>
    <row r="115257" spans="1:5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 s="24">
        <f>VLOOKUP(C115257,Подписчики!A:C,3,0)</f>
        <v>44344.371130911677</v>
      </c>
    </row>
    <row r="115258" spans="1:5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 s="24">
        <f>VLOOKUP(C115258,Подписчики!A:C,3,0)</f>
        <v>44372.445373361828</v>
      </c>
    </row>
    <row r="115259" spans="1:5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 s="24">
        <f>VLOOKUP(C115259,Подписчики!A:C,3,0)</f>
        <v>44376.99826570513</v>
      </c>
    </row>
    <row r="115260" spans="1:5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 s="24">
        <f>VLOOKUP(C115260,Подписчики!A:C,3,0)</f>
        <v>44374.08185690883</v>
      </c>
    </row>
    <row r="115261" spans="1:5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 s="24">
        <f>VLOOKUP(C115261,Подписчики!A:C,3,0)</f>
        <v>44298.970801282048</v>
      </c>
    </row>
    <row r="115262" spans="1:5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 s="24">
        <f>VLOOKUP(C115262,Подписчики!A:C,3,0)</f>
        <v>44306.495772364673</v>
      </c>
    </row>
    <row r="115263" spans="1:5" x14ac:dyDescent="0.25">
      <c r="A115263">
        <v>348322</v>
      </c>
      <c r="B115263" s="2">
        <v>44412.52</v>
      </c>
      <c r="C115263">
        <v>31439</v>
      </c>
      <c r="D115263">
        <v>445697</v>
      </c>
      <c r="E115263" s="24">
        <f>VLOOKUP(C115263,Подписчики!A:C,3,0)</f>
        <v>44310.75690758547</v>
      </c>
    </row>
    <row r="115264" spans="1:5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 s="24">
        <f>VLOOKUP(C115264,Подписчики!A:C,3,0)</f>
        <v>44395.099340847584</v>
      </c>
    </row>
    <row r="115265" spans="1:5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 s="24">
        <f>VLOOKUP(C115265,Подписчики!A:C,3,0)</f>
        <v>44311.058506837602</v>
      </c>
    </row>
    <row r="115266" spans="1:5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 s="24">
        <f>VLOOKUP(C115266,Подписчики!A:C,3,0)</f>
        <v>44310.179678881766</v>
      </c>
    </row>
    <row r="115267" spans="1:5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 s="24">
        <f>VLOOKUP(C115267,Подписчики!A:C,3,0)</f>
        <v>44374.922549430201</v>
      </c>
    </row>
    <row r="115268" spans="1:5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 s="24">
        <f>VLOOKUP(C115268,Подписчики!A:C,3,0)</f>
        <v>44342.441351602567</v>
      </c>
    </row>
    <row r="115269" spans="1:5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 s="24">
        <f>VLOOKUP(C115269,Подписчики!A:C,3,0)</f>
        <v>44373.793525178065</v>
      </c>
    </row>
    <row r="115270" spans="1:5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 s="24">
        <f>VLOOKUP(C115270,Подписчики!A:C,3,0)</f>
        <v>44403.412591096865</v>
      </c>
    </row>
    <row r="115271" spans="1:5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 s="24">
        <f>VLOOKUP(C115271,Подписчики!A:C,3,0)</f>
        <v>44399.530188105418</v>
      </c>
    </row>
    <row r="115272" spans="1:5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 s="24">
        <f>VLOOKUP(C115272,Подписчики!A:C,3,0)</f>
        <v>44302.676672613961</v>
      </c>
    </row>
    <row r="115273" spans="1:5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 s="24">
        <f>VLOOKUP(C115273,Подписчики!A:C,3,0)</f>
        <v>44371.384461253569</v>
      </c>
    </row>
    <row r="115274" spans="1:5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 s="24">
        <f>VLOOKUP(C115274,Подписчики!A:C,3,0)</f>
        <v>44374.342082549854</v>
      </c>
    </row>
    <row r="115275" spans="1:5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 s="24">
        <f>VLOOKUP(C115275,Подписчики!A:C,3,0)</f>
        <v>44404.712586253569</v>
      </c>
    </row>
    <row r="115276" spans="1:5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 s="24">
        <f>VLOOKUP(C115276,Подписчики!A:C,3,0)</f>
        <v>44374.367489992881</v>
      </c>
    </row>
    <row r="115277" spans="1:5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 s="24">
        <f>VLOOKUP(C115277,Подписчики!A:C,3,0)</f>
        <v>44374.352343945866</v>
      </c>
    </row>
    <row r="115278" spans="1:5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 s="24">
        <f>VLOOKUP(C115278,Подписчики!A:C,3,0)</f>
        <v>44300.862604273505</v>
      </c>
    </row>
    <row r="115279" spans="1:5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 s="24">
        <f>VLOOKUP(C115279,Подписчики!A:C,3,0)</f>
        <v>44312.745506410254</v>
      </c>
    </row>
    <row r="115280" spans="1:5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 s="24">
        <f>VLOOKUP(C115280,Подписчики!A:C,3,0)</f>
        <v>44340.353235861825</v>
      </c>
    </row>
    <row r="115281" spans="1:5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 s="24">
        <f>VLOOKUP(C115281,Подписчики!A:C,3,0)</f>
        <v>44339.743081410255</v>
      </c>
    </row>
    <row r="115282" spans="1:5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 s="24">
        <f>VLOOKUP(C115282,Подписчики!A:C,3,0)</f>
        <v>44340.177959223642</v>
      </c>
    </row>
    <row r="115283" spans="1:5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 s="24">
        <f>VLOOKUP(C115283,Подписчики!A:C,3,0)</f>
        <v>44309.171689245013</v>
      </c>
    </row>
    <row r="115284" spans="1:5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 s="24">
        <f>VLOOKUP(C115284,Подписчики!A:C,3,0)</f>
        <v>44381.835130270658</v>
      </c>
    </row>
    <row r="115285" spans="1:5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 s="24">
        <f>VLOOKUP(C115285,Подписчики!A:C,3,0)</f>
        <v>44345.440013568375</v>
      </c>
    </row>
    <row r="115286" spans="1:5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 s="24">
        <f>VLOOKUP(C115286,Подписчики!A:C,3,0)</f>
        <v>44368.384958974362</v>
      </c>
    </row>
    <row r="115287" spans="1:5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 s="24">
        <f>VLOOKUP(C115287,Подписчики!A:C,3,0)</f>
        <v>44370.811525320511</v>
      </c>
    </row>
    <row r="115288" spans="1:5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 s="24">
        <f>VLOOKUP(C115288,Подписчики!A:C,3,0)</f>
        <v>44406.749478383193</v>
      </c>
    </row>
    <row r="115289" spans="1:5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 s="24">
        <f>VLOOKUP(C115289,Подписчики!A:C,3,0)</f>
        <v>44371.17035758547</v>
      </c>
    </row>
    <row r="115290" spans="1:5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 s="24">
        <f>VLOOKUP(C115290,Подписчики!A:C,3,0)</f>
        <v>44385.829185363255</v>
      </c>
    </row>
    <row r="115291" spans="1:5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 s="24">
        <f>VLOOKUP(C115291,Подписчики!A:C,3,0)</f>
        <v>44358.737935363257</v>
      </c>
    </row>
    <row r="115292" spans="1:5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 s="24">
        <f>VLOOKUP(C115292,Подписчики!A:C,3,0)</f>
        <v>44309.139703846158</v>
      </c>
    </row>
    <row r="115293" spans="1:5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 s="24">
        <f>VLOOKUP(C115293,Подписчики!A:C,3,0)</f>
        <v>44379.319985861825</v>
      </c>
    </row>
    <row r="115294" spans="1:5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 s="24">
        <f>VLOOKUP(C115294,Подписчики!A:C,3,0)</f>
        <v>44377.002142022786</v>
      </c>
    </row>
    <row r="115295" spans="1:5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 s="24">
        <f>VLOOKUP(C115295,Подписчики!A:C,3,0)</f>
        <v>44302.553194836182</v>
      </c>
    </row>
    <row r="115296" spans="1:5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 s="24">
        <f>VLOOKUP(C115296,Подписчики!A:C,3,0)</f>
        <v>44408.231716631053</v>
      </c>
    </row>
    <row r="115297" spans="1:5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 s="24">
        <f>VLOOKUP(C115297,Подписчики!A:C,3,0)</f>
        <v>44305.921214992879</v>
      </c>
    </row>
    <row r="115298" spans="1:5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 s="24">
        <f>VLOOKUP(C115298,Подписчики!A:C,3,0)</f>
        <v>44341.970225178062</v>
      </c>
    </row>
    <row r="115299" spans="1:5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 s="24">
        <f>VLOOKUP(C115299,Подписчики!A:C,3,0)</f>
        <v>44370.4832465812</v>
      </c>
    </row>
    <row r="115300" spans="1:5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 s="24">
        <f>VLOOKUP(C115300,Подписчики!A:C,3,0)</f>
        <v>44346.265603881766</v>
      </c>
    </row>
    <row r="115301" spans="1:5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 s="24">
        <f>VLOOKUP(C115301,Подписчики!A:C,3,0)</f>
        <v>44315.593660113962</v>
      </c>
    </row>
    <row r="115302" spans="1:5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 s="24">
        <f>VLOOKUP(C115302,Подписчики!A:C,3,0)</f>
        <v>44303.525781623939</v>
      </c>
    </row>
    <row r="115303" spans="1:5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 s="24">
        <f>VLOOKUP(C115303,Подписчики!A:C,3,0)</f>
        <v>44308.996528810538</v>
      </c>
    </row>
    <row r="115304" spans="1:5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 s="24">
        <f>VLOOKUP(C115304,Подписчики!A:C,3,0)</f>
        <v>44373.794473539885</v>
      </c>
    </row>
    <row r="115305" spans="1:5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 s="24">
        <f>VLOOKUP(C115305,Подписчики!A:C,3,0)</f>
        <v>44392.0275647792</v>
      </c>
    </row>
    <row r="115306" spans="1:5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 s="24">
        <f>VLOOKUP(C115306,Подписчики!A:C,3,0)</f>
        <v>44315.547123575496</v>
      </c>
    </row>
    <row r="115307" spans="1:5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 s="24">
        <f>VLOOKUP(C115307,Подписчики!A:C,3,0)</f>
        <v>44382.286910826209</v>
      </c>
    </row>
    <row r="115308" spans="1:5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 s="24">
        <f>VLOOKUP(C115308,Подписчики!A:C,3,0)</f>
        <v>44351.37682172365</v>
      </c>
    </row>
    <row r="115309" spans="1:5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 s="24">
        <f>VLOOKUP(C115309,Подписчики!A:C,3,0)</f>
        <v>44405.959273041306</v>
      </c>
    </row>
    <row r="115310" spans="1:5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 s="24">
        <f>VLOOKUP(C115310,Подписчики!A:C,3,0)</f>
        <v>44374.555555235042</v>
      </c>
    </row>
    <row r="115311" spans="1:5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 s="24">
        <f>VLOOKUP(C115311,Подписчики!A:C,3,0)</f>
        <v>44385.758161253565</v>
      </c>
    </row>
    <row r="115312" spans="1:5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 s="24">
        <f>VLOOKUP(C115312,Подписчики!A:C,3,0)</f>
        <v>44298.829290455848</v>
      </c>
    </row>
    <row r="115313" spans="1:5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 s="24">
        <f>VLOOKUP(C115313,Подписчики!A:C,3,0)</f>
        <v>44405.068640633901</v>
      </c>
    </row>
    <row r="115314" spans="1:5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 s="24">
        <f>VLOOKUP(C115314,Подписчики!A:C,3,0)</f>
        <v>44372.257738176646</v>
      </c>
    </row>
    <row r="115315" spans="1:5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 s="24">
        <f>VLOOKUP(C115315,Подписчики!A:C,3,0)</f>
        <v>44313.206009900285</v>
      </c>
    </row>
    <row r="115316" spans="1:5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 s="24">
        <f>VLOOKUP(C115316,Подписчики!A:C,3,0)</f>
        <v>44372.787338568385</v>
      </c>
    </row>
    <row r="115317" spans="1:5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 s="24">
        <f>VLOOKUP(C115317,Подписчики!A:C,3,0)</f>
        <v>44309.383479594013</v>
      </c>
    </row>
    <row r="115318" spans="1:5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 s="24">
        <f>VLOOKUP(C115318,Подписчики!A:C,3,0)</f>
        <v>44301.869448290607</v>
      </c>
    </row>
    <row r="115319" spans="1:5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 s="24">
        <f>VLOOKUP(C115319,Подписчики!A:C,3,0)</f>
        <v>44359.633776139606</v>
      </c>
    </row>
    <row r="115320" spans="1:5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 s="24">
        <f>VLOOKUP(C115320,Подписчики!A:C,3,0)</f>
        <v>44309.135620940171</v>
      </c>
    </row>
    <row r="115321" spans="1:5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 s="24">
        <f>VLOOKUP(C115321,Подписчики!A:C,3,0)</f>
        <v>44308.071530519941</v>
      </c>
    </row>
    <row r="115322" spans="1:5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 s="24">
        <f>VLOOKUP(C115322,Подписчики!A:C,3,0)</f>
        <v>44379.334166096865</v>
      </c>
    </row>
    <row r="115323" spans="1:5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 s="24">
        <f>VLOOKUP(C115323,Подписчики!A:C,3,0)</f>
        <v>44340.045190883196</v>
      </c>
    </row>
    <row r="115324" spans="1:5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 s="24">
        <f>VLOOKUP(C115324,Подписчики!A:C,3,0)</f>
        <v>44373.010682549859</v>
      </c>
    </row>
    <row r="115325" spans="1:5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 s="24">
        <f>VLOOKUP(C115325,Подписчики!A:C,3,0)</f>
        <v>44371.57732738604</v>
      </c>
    </row>
    <row r="115326" spans="1:5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 s="24">
        <f>VLOOKUP(C115326,Подписчики!A:C,3,0)</f>
        <v>44343.295146866098</v>
      </c>
    </row>
    <row r="115327" spans="1:5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 s="24">
        <f>VLOOKUP(C115327,Подписчики!A:C,3,0)</f>
        <v>44344.740438532768</v>
      </c>
    </row>
    <row r="115328" spans="1:5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 s="24">
        <f>VLOOKUP(C115328,Подписчики!A:C,3,0)</f>
        <v>44295.130205199435</v>
      </c>
    </row>
    <row r="115329" spans="1:5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 s="24">
        <f>VLOOKUP(C115329,Подписчики!A:C,3,0)</f>
        <v>44339.866701745013</v>
      </c>
    </row>
    <row r="115330" spans="1:5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 s="24">
        <f>VLOOKUP(C115330,Подписчики!A:C,3,0)</f>
        <v>44363.596921011405</v>
      </c>
    </row>
    <row r="115331" spans="1:5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 s="24">
        <f>VLOOKUP(C115331,Подписчики!A:C,3,0)</f>
        <v>44344.206800676642</v>
      </c>
    </row>
    <row r="115332" spans="1:5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 s="24">
        <f>VLOOKUP(C115332,Подписчики!A:C,3,0)</f>
        <v>44342.068104736471</v>
      </c>
    </row>
    <row r="115333" spans="1:5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 s="24">
        <f>VLOOKUP(C115333,Подписчики!A:C,3,0)</f>
        <v>44351.475499537039</v>
      </c>
    </row>
    <row r="115334" spans="1:5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 s="24">
        <f>VLOOKUP(C115334,Подписчики!A:C,3,0)</f>
        <v>44375.709939280627</v>
      </c>
    </row>
    <row r="115335" spans="1:5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 s="24">
        <f>VLOOKUP(C115335,Подписчики!A:C,3,0)</f>
        <v>44390.965950391736</v>
      </c>
    </row>
    <row r="115336" spans="1:5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 s="24">
        <f>VLOOKUP(C115336,Подписчики!A:C,3,0)</f>
        <v>44373.096974679487</v>
      </c>
    </row>
    <row r="115337" spans="1:5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 s="24">
        <f>VLOOKUP(C115337,Подписчики!A:C,3,0)</f>
        <v>44372.315137642458</v>
      </c>
    </row>
    <row r="115338" spans="1:5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 s="24">
        <f>VLOOKUP(C115338,Подписчики!A:C,3,0)</f>
        <v>44386.911964066952</v>
      </c>
    </row>
    <row r="115339" spans="1:5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 s="24">
        <f>VLOOKUP(C115339,Подписчики!A:C,3,0)</f>
        <v>44373.056463817666</v>
      </c>
    </row>
    <row r="115340" spans="1:5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 s="24">
        <f>VLOOKUP(C115340,Подписчики!A:C,3,0)</f>
        <v>44411.154168411682</v>
      </c>
    </row>
    <row r="115341" spans="1:5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 s="24">
        <f>VLOOKUP(C115341,Подписчики!A:C,3,0)</f>
        <v>44341.132051495726</v>
      </c>
    </row>
    <row r="115342" spans="1:5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 s="24">
        <f>VLOOKUP(C115342,Подписчики!A:C,3,0)</f>
        <v>44374.125028454422</v>
      </c>
    </row>
    <row r="115343" spans="1:5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 s="24">
        <f>VLOOKUP(C115343,Подписчики!A:C,3,0)</f>
        <v>44361.122371937323</v>
      </c>
    </row>
    <row r="115344" spans="1:5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 s="24">
        <f>VLOOKUP(C115344,Подписчики!A:C,3,0)</f>
        <v>44362.829648326209</v>
      </c>
    </row>
    <row r="115345" spans="1:5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 s="24">
        <f>VLOOKUP(C115345,Подписчики!A:C,3,0)</f>
        <v>44373.265616844736</v>
      </c>
    </row>
    <row r="115346" spans="1:5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 s="24">
        <f>VLOOKUP(C115346,Подписчики!A:C,3,0)</f>
        <v>44374.798507585474</v>
      </c>
    </row>
    <row r="115347" spans="1:5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 s="24">
        <f>VLOOKUP(C115347,Подписчики!A:C,3,0)</f>
        <v>44349.677258938747</v>
      </c>
    </row>
    <row r="115348" spans="1:5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 s="24">
        <f>VLOOKUP(C115348,Подписчики!A:C,3,0)</f>
        <v>44369.601604273506</v>
      </c>
    </row>
    <row r="115349" spans="1:5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 s="24">
        <f>VLOOKUP(C115349,Подписчики!A:C,3,0)</f>
        <v>44374.580590242171</v>
      </c>
    </row>
    <row r="115350" spans="1:5" x14ac:dyDescent="0.25">
      <c r="A115350">
        <v>348593</v>
      </c>
      <c r="B115350" s="2">
        <v>44412.606</v>
      </c>
      <c r="C115350">
        <v>88005</v>
      </c>
      <c r="D115350">
        <v>347393</v>
      </c>
      <c r="E115350" s="24">
        <f>VLOOKUP(C115350,Подписчики!A:C,3,0)</f>
        <v>44341.583809615382</v>
      </c>
    </row>
    <row r="115351" spans="1:5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 s="24">
        <f>VLOOKUP(C115351,Подписчики!A:C,3,0)</f>
        <v>44382.825477706552</v>
      </c>
    </row>
    <row r="115352" spans="1:5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 s="24">
        <f>VLOOKUP(C115352,Подписчики!A:C,3,0)</f>
        <v>44337.007418945868</v>
      </c>
    </row>
    <row r="115353" spans="1:5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 s="24">
        <f>VLOOKUP(C115353,Подписчики!A:C,3,0)</f>
        <v>44373.026176103995</v>
      </c>
    </row>
    <row r="115354" spans="1:5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 s="24">
        <f>VLOOKUP(C115354,Подписчики!A:C,3,0)</f>
        <v>44372.217595334761</v>
      </c>
    </row>
    <row r="115355" spans="1:5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 s="24">
        <f>VLOOKUP(C115355,Подписчики!A:C,3,0)</f>
        <v>44310.792765206548</v>
      </c>
    </row>
    <row r="115356" spans="1:5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 s="24">
        <f>VLOOKUP(C115356,Подписчики!A:C,3,0)</f>
        <v>44344.023262678071</v>
      </c>
    </row>
    <row r="115357" spans="1:5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 s="24">
        <f>VLOOKUP(C115357,Подписчики!A:C,3,0)</f>
        <v>44372.07318767807</v>
      </c>
    </row>
    <row r="115358" spans="1:5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 s="24">
        <f>VLOOKUP(C115358,Подписчики!A:C,3,0)</f>
        <v>44386.945805733616</v>
      </c>
    </row>
    <row r="115359" spans="1:5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 s="24">
        <f>VLOOKUP(C115359,Подписчики!A:C,3,0)</f>
        <v>44386.283959615379</v>
      </c>
    </row>
    <row r="115360" spans="1:5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 s="24">
        <f>VLOOKUP(C115360,Подписчики!A:C,3,0)</f>
        <v>44412.065627279204</v>
      </c>
    </row>
    <row r="115361" spans="1:5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 s="24">
        <f>VLOOKUP(C115361,Подписчики!A:C,3,0)</f>
        <v>44411.834056659543</v>
      </c>
    </row>
    <row r="115362" spans="1:5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 s="24">
        <f>VLOOKUP(C115362,Подписчики!A:C,3,0)</f>
        <v>44371.987161289173</v>
      </c>
    </row>
    <row r="115363" spans="1:5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 s="24">
        <f>VLOOKUP(C115363,Подписчики!A:C,3,0)</f>
        <v>44374.417885398863</v>
      </c>
    </row>
    <row r="115364" spans="1:5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 s="24">
        <f>VLOOKUP(C115364,Подписчики!A:C,3,0)</f>
        <v>44343.270261075493</v>
      </c>
    </row>
    <row r="115365" spans="1:5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 s="24">
        <f>VLOOKUP(C115365,Подписчики!A:C,3,0)</f>
        <v>44344.387593945874</v>
      </c>
    </row>
    <row r="115366" spans="1:5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 s="24">
        <f>VLOOKUP(C115366,Подписчики!A:C,3,0)</f>
        <v>44373.780796901716</v>
      </c>
    </row>
    <row r="115367" spans="1:5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 s="24">
        <f>VLOOKUP(C115367,Подписчики!A:C,3,0)</f>
        <v>44309.174451103994</v>
      </c>
    </row>
    <row r="115368" spans="1:5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 s="24">
        <f>VLOOKUP(C115368,Подписчики!A:C,3,0)</f>
        <v>44314.107007300569</v>
      </c>
    </row>
    <row r="115369" spans="1:5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 s="24">
        <f>VLOOKUP(C115369,Подписчики!A:C,3,0)</f>
        <v>44373.367084615384</v>
      </c>
    </row>
    <row r="115370" spans="1:5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 s="24">
        <f>VLOOKUP(C115370,Подписчики!A:C,3,0)</f>
        <v>44352.041314992879</v>
      </c>
    </row>
    <row r="115371" spans="1:5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 s="24">
        <f>VLOOKUP(C115371,Подписчики!A:C,3,0)</f>
        <v>44317.245675819089</v>
      </c>
    </row>
    <row r="115372" spans="1:5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 s="24">
        <f>VLOOKUP(C115372,Подписчики!A:C,3,0)</f>
        <v>44357.705436502853</v>
      </c>
    </row>
    <row r="115373" spans="1:5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 s="24">
        <f>VLOOKUP(C115373,Подписчики!A:C,3,0)</f>
        <v>44404.328669871793</v>
      </c>
    </row>
    <row r="115374" spans="1:5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 s="24">
        <f>VLOOKUP(C115374,Подписчики!A:C,3,0)</f>
        <v>44380.07829665242</v>
      </c>
    </row>
    <row r="115375" spans="1:5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 s="24">
        <f>VLOOKUP(C115375,Подписчики!A:C,3,0)</f>
        <v>44354.945070975788</v>
      </c>
    </row>
    <row r="115376" spans="1:5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 s="24">
        <f>VLOOKUP(C115376,Подписчики!A:C,3,0)</f>
        <v>44342.169668019938</v>
      </c>
    </row>
    <row r="115377" spans="1:5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 s="24">
        <f>VLOOKUP(C115377,Подписчики!A:C,3,0)</f>
        <v>44395.226166310538</v>
      </c>
    </row>
    <row r="115378" spans="1:5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 s="24">
        <f>VLOOKUP(C115378,Подписчики!A:C,3,0)</f>
        <v>44312.559436253563</v>
      </c>
    </row>
    <row r="115379" spans="1:5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 s="24">
        <f>VLOOKUP(C115379,Подписчики!A:C,3,0)</f>
        <v>44373.498273611105</v>
      </c>
    </row>
    <row r="115380" spans="1:5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 s="24">
        <f>VLOOKUP(C115380,Подписчики!A:C,3,0)</f>
        <v>44392.002752029919</v>
      </c>
    </row>
    <row r="115381" spans="1:5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 s="24">
        <f>VLOOKUP(C115381,Подписчики!A:C,3,0)</f>
        <v>44372.239347186609</v>
      </c>
    </row>
    <row r="115382" spans="1:5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 s="24">
        <f>VLOOKUP(C115382,Подписчики!A:C,3,0)</f>
        <v>44374.360565491457</v>
      </c>
    </row>
    <row r="115383" spans="1:5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 s="24">
        <f>VLOOKUP(C115383,Подписчики!A:C,3,0)</f>
        <v>44344.040613141027</v>
      </c>
    </row>
    <row r="115384" spans="1:5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 s="24">
        <f>VLOOKUP(C115384,Подписчики!A:C,3,0)</f>
        <v>44304.515113568377</v>
      </c>
    </row>
    <row r="115385" spans="1:5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 s="24">
        <f>VLOOKUP(C115385,Подписчики!A:C,3,0)</f>
        <v>44341.54453903134</v>
      </c>
    </row>
    <row r="115386" spans="1:5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 s="24">
        <f>VLOOKUP(C115386,Подписчики!A:C,3,0)</f>
        <v>44412.157341631057</v>
      </c>
    </row>
    <row r="115387" spans="1:5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 s="24">
        <f>VLOOKUP(C115387,Подписчики!A:C,3,0)</f>
        <v>44315.292226068377</v>
      </c>
    </row>
    <row r="115388" spans="1:5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 s="24">
        <f>VLOOKUP(C115388,Подписчики!A:C,3,0)</f>
        <v>44347.049814066952</v>
      </c>
    </row>
    <row r="115389" spans="1:5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 s="24">
        <f>VLOOKUP(C115389,Подписчики!A:C,3,0)</f>
        <v>44385.652056410254</v>
      </c>
    </row>
    <row r="115390" spans="1:5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 s="24">
        <f>VLOOKUP(C115390,Подписчики!A:C,3,0)</f>
        <v>44314.147485826215</v>
      </c>
    </row>
    <row r="115391" spans="1:5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 s="24">
        <f>VLOOKUP(C115391,Подписчики!A:C,3,0)</f>
        <v>44343.122463782049</v>
      </c>
    </row>
    <row r="115392" spans="1:5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 s="24">
        <f>VLOOKUP(C115392,Подписчики!A:C,3,0)</f>
        <v>44376.99826570513</v>
      </c>
    </row>
    <row r="115393" spans="1:5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 s="24">
        <f>VLOOKUP(C115393,Подписчики!A:C,3,0)</f>
        <v>44313.68718928063</v>
      </c>
    </row>
    <row r="115394" spans="1:5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 s="24">
        <f>VLOOKUP(C115394,Подписчики!A:C,3,0)</f>
        <v>44344.692437250713</v>
      </c>
    </row>
    <row r="115395" spans="1:5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 s="24">
        <f>VLOOKUP(C115395,Подписчики!A:C,3,0)</f>
        <v>44399.742526745009</v>
      </c>
    </row>
    <row r="115396" spans="1:5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 s="24">
        <f>VLOOKUP(C115396,Подписчики!A:C,3,0)</f>
        <v>44343.096299715107</v>
      </c>
    </row>
    <row r="115397" spans="1:5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 s="24">
        <f>VLOOKUP(C115397,Подписчики!A:C,3,0)</f>
        <v>44340.637356623934</v>
      </c>
    </row>
    <row r="115398" spans="1:5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 s="24">
        <f>VLOOKUP(C115398,Подписчики!A:C,3,0)</f>
        <v>44392.144707300569</v>
      </c>
    </row>
    <row r="115399" spans="1:5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 s="24">
        <f>VLOOKUP(C115399,Подписчики!A:C,3,0)</f>
        <v>44353.018513319083</v>
      </c>
    </row>
    <row r="115400" spans="1:5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 s="24">
        <f>VLOOKUP(C115400,Подписчики!A:C,3,0)</f>
        <v>44401.405085113955</v>
      </c>
    </row>
    <row r="115401" spans="1:5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 s="24">
        <f>VLOOKUP(C115401,Подписчики!A:C,3,0)</f>
        <v>44375.003456908831</v>
      </c>
    </row>
    <row r="115402" spans="1:5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 s="24">
        <f>VLOOKUP(C115402,Подписчики!A:C,3,0)</f>
        <v>44315.20099811253</v>
      </c>
    </row>
    <row r="115403" spans="1:5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 s="24">
        <f>VLOOKUP(C115403,Подписчики!A:C,3,0)</f>
        <v>44373.51731659544</v>
      </c>
    </row>
    <row r="115404" spans="1:5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 s="24">
        <f>VLOOKUP(C115404,Подписчики!A:C,3,0)</f>
        <v>44356.45373137464</v>
      </c>
    </row>
    <row r="115405" spans="1:5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 s="24">
        <f>VLOOKUP(C115405,Подписчики!A:C,3,0)</f>
        <v>44396.198446652423</v>
      </c>
    </row>
    <row r="115406" spans="1:5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 s="24">
        <f>VLOOKUP(C115406,Подписчики!A:C,3,0)</f>
        <v>44411.455995512821</v>
      </c>
    </row>
    <row r="115407" spans="1:5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 s="24">
        <f>VLOOKUP(C115407,Подписчики!A:C,3,0)</f>
        <v>44344.452247435904</v>
      </c>
    </row>
    <row r="115408" spans="1:5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 s="24">
        <f>VLOOKUP(C115408,Подписчики!A:C,3,0)</f>
        <v>44348.097066381772</v>
      </c>
    </row>
    <row r="115409" spans="1:5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 s="24">
        <f>VLOOKUP(C115409,Подписчики!A:C,3,0)</f>
        <v>44315.124418660969</v>
      </c>
    </row>
    <row r="115410" spans="1:5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 s="24">
        <f>VLOOKUP(C115410,Подписчики!A:C,3,0)</f>
        <v>44375.364280698013</v>
      </c>
    </row>
    <row r="115411" spans="1:5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 s="24">
        <f>VLOOKUP(C115411,Подписчики!A:C,3,0)</f>
        <v>44399.836354807689</v>
      </c>
    </row>
    <row r="115412" spans="1:5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 s="24">
        <f>VLOOKUP(C115412,Подписчики!A:C,3,0)</f>
        <v>44371.012877670939</v>
      </c>
    </row>
    <row r="115413" spans="1:5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 s="24">
        <f>VLOOKUP(C115413,Подписчики!A:C,3,0)</f>
        <v>44400.138939565535</v>
      </c>
    </row>
    <row r="115414" spans="1:5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 s="24">
        <f>VLOOKUP(C115414,Подписчики!A:C,3,0)</f>
        <v>44339.688021225069</v>
      </c>
    </row>
    <row r="115415" spans="1:5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 s="24">
        <f>VLOOKUP(C115415,Подписчики!A:C,3,0)</f>
        <v>44313.368363105415</v>
      </c>
    </row>
    <row r="115416" spans="1:5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 s="24">
        <f>VLOOKUP(C115416,Подписчики!A:C,3,0)</f>
        <v>44372.946181873216</v>
      </c>
    </row>
    <row r="115417" spans="1:5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 s="24">
        <f>VLOOKUP(C115417,Подписчики!A:C,3,0)</f>
        <v>44340.10930462963</v>
      </c>
    </row>
    <row r="115418" spans="1:5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 s="24">
        <f>VLOOKUP(C115418,Подписчики!A:C,3,0)</f>
        <v>44410.571638034184</v>
      </c>
    </row>
    <row r="115419" spans="1:5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 s="24">
        <f>VLOOKUP(C115419,Подписчики!A:C,3,0)</f>
        <v>44411.858353418807</v>
      </c>
    </row>
    <row r="115420" spans="1:5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 s="24">
        <f>VLOOKUP(C115420,Подписчики!A:C,3,0)</f>
        <v>44296.893420512817</v>
      </c>
    </row>
    <row r="115421" spans="1:5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 s="24">
        <f>VLOOKUP(C115421,Подписчики!A:C,3,0)</f>
        <v>44310.046407621085</v>
      </c>
    </row>
    <row r="115422" spans="1:5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 s="24">
        <f>VLOOKUP(C115422,Подписчики!A:C,3,0)</f>
        <v>44395.843953846161</v>
      </c>
    </row>
    <row r="115423" spans="1:5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 s="24">
        <f>VLOOKUP(C115423,Подписчики!A:C,3,0)</f>
        <v>44400.385527955848</v>
      </c>
    </row>
    <row r="115424" spans="1:5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 s="24">
        <f>VLOOKUP(C115424,Подписчики!A:C,3,0)</f>
        <v>44411.955789066953</v>
      </c>
    </row>
    <row r="115425" spans="1:5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 s="24">
        <f>VLOOKUP(C115425,Подписчики!A:C,3,0)</f>
        <v>44354.108445227917</v>
      </c>
    </row>
    <row r="115426" spans="1:5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 s="24">
        <f>VLOOKUP(C115426,Подписчики!A:C,3,0)</f>
        <v>44330.823028632476</v>
      </c>
    </row>
    <row r="115427" spans="1:5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 s="24">
        <f>VLOOKUP(C115427,Подписчики!A:C,3,0)</f>
        <v>44376.146180270654</v>
      </c>
    </row>
    <row r="115428" spans="1:5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 s="24">
        <f>VLOOKUP(C115428,Подписчики!A:C,3,0)</f>
        <v>44309.967719622509</v>
      </c>
    </row>
    <row r="115429" spans="1:5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 s="24">
        <f>VLOOKUP(C115429,Подписчики!A:C,3,0)</f>
        <v>44382.870888283476</v>
      </c>
    </row>
    <row r="115430" spans="1:5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 s="24">
        <f>VLOOKUP(C115430,Подписчики!A:C,3,0)</f>
        <v>44343.667358689454</v>
      </c>
    </row>
    <row r="115431" spans="1:5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 s="24">
        <f>VLOOKUP(C115431,Подписчики!A:C,3,0)</f>
        <v>44314.241715455842</v>
      </c>
    </row>
    <row r="115432" spans="1:5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 s="24">
        <f>VLOOKUP(C115432,Подписчики!A:C,3,0)</f>
        <v>44327.053874038465</v>
      </c>
    </row>
    <row r="115433" spans="1:5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 s="24">
        <f>VLOOKUP(C115433,Подписчики!A:C,3,0)</f>
        <v>44376.149296866097</v>
      </c>
    </row>
    <row r="115434" spans="1:5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 s="24">
        <f>VLOOKUP(C115434,Подписчики!A:C,3,0)</f>
        <v>44307.8405980057</v>
      </c>
    </row>
    <row r="115435" spans="1:5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 s="24">
        <f>VLOOKUP(C115435,Подписчики!A:C,3,0)</f>
        <v>44407.056590242159</v>
      </c>
    </row>
    <row r="115436" spans="1:5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 s="24">
        <f>VLOOKUP(C115436,Подписчики!A:C,3,0)</f>
        <v>44304.643167058406</v>
      </c>
    </row>
    <row r="115437" spans="1:5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 s="24">
        <f>VLOOKUP(C115437,Подписчики!A:C,3,0)</f>
        <v>44371.131220726493</v>
      </c>
    </row>
    <row r="115438" spans="1:5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 s="24">
        <f>VLOOKUP(C115438,Подписчики!A:C,3,0)</f>
        <v>44332.876448326213</v>
      </c>
    </row>
    <row r="115439" spans="1:5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 s="24">
        <f>VLOOKUP(C115439,Подписчики!A:C,3,0)</f>
        <v>44352.784967913103</v>
      </c>
    </row>
    <row r="115440" spans="1:5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 s="24">
        <f>VLOOKUP(C115440,Подписчики!A:C,3,0)</f>
        <v>44393.639172435898</v>
      </c>
    </row>
    <row r="115441" spans="1:5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 s="24">
        <f>VLOOKUP(C115441,Подписчики!A:C,3,0)</f>
        <v>44313.000300641033</v>
      </c>
    </row>
    <row r="115442" spans="1:5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 s="24">
        <f>VLOOKUP(C115442,Подписчики!A:C,3,0)</f>
        <v>44365.537063319083</v>
      </c>
    </row>
    <row r="115443" spans="1:5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 s="24">
        <f>VLOOKUP(C115443,Подписчики!A:C,3,0)</f>
        <v>44344.802180733619</v>
      </c>
    </row>
    <row r="115444" spans="1:5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 s="24">
        <f>VLOOKUP(C115444,Подписчики!A:C,3,0)</f>
        <v>44390.099881908835</v>
      </c>
    </row>
    <row r="115445" spans="1:5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 s="24">
        <f>VLOOKUP(C115445,Подписчики!A:C,3,0)</f>
        <v>44373.130159437322</v>
      </c>
    </row>
    <row r="115446" spans="1:5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 s="24">
        <f>VLOOKUP(C115446,Подписчики!A:C,3,0)</f>
        <v>44379.965610363251</v>
      </c>
    </row>
    <row r="115447" spans="1:5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 s="24">
        <f>VLOOKUP(C115447,Подписчики!A:C,3,0)</f>
        <v>44343.387509472937</v>
      </c>
    </row>
    <row r="115448" spans="1:5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 s="24">
        <f>VLOOKUP(C115448,Подписчики!A:C,3,0)</f>
        <v>44395.447408938744</v>
      </c>
    </row>
    <row r="115449" spans="1:5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 s="24">
        <f>VLOOKUP(C115449,Подписчики!A:C,3,0)</f>
        <v>44390.465926317658</v>
      </c>
    </row>
    <row r="115450" spans="1:5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 s="24">
        <f>VLOOKUP(C115450,Подписчики!A:C,3,0)</f>
        <v>44346.775468447297</v>
      </c>
    </row>
    <row r="115451" spans="1:5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 s="24">
        <f>VLOOKUP(C115451,Подписчики!A:C,3,0)</f>
        <v>44343.385057086896</v>
      </c>
    </row>
    <row r="115452" spans="1:5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 s="24">
        <f>VLOOKUP(C115452,Подписчики!A:C,3,0)</f>
        <v>44389.714369373214</v>
      </c>
    </row>
    <row r="115453" spans="1:5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 s="24">
        <f>VLOOKUP(C115453,Подписчики!A:C,3,0)</f>
        <v>44372.094752243589</v>
      </c>
    </row>
    <row r="115454" spans="1:5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 s="24">
        <f>VLOOKUP(C115454,Подписчики!A:C,3,0)</f>
        <v>44371.826248789177</v>
      </c>
    </row>
    <row r="115455" spans="1:5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 s="24">
        <f>VLOOKUP(C115455,Подписчики!A:C,3,0)</f>
        <v>44343.489465883198</v>
      </c>
    </row>
    <row r="115456" spans="1:5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 s="24">
        <f>VLOOKUP(C115456,Подписчики!A:C,3,0)</f>
        <v>44342.452136467233</v>
      </c>
    </row>
    <row r="115457" spans="1:5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 s="24">
        <f>VLOOKUP(C115457,Подписчики!A:C,3,0)</f>
        <v>44343.954130199432</v>
      </c>
    </row>
    <row r="115458" spans="1:5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 s="24">
        <f>VLOOKUP(C115458,Подписчики!A:C,3,0)</f>
        <v>44344.596610113957</v>
      </c>
    </row>
    <row r="115459" spans="1:5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 s="24">
        <f>VLOOKUP(C115459,Подписчики!A:C,3,0)</f>
        <v>44372.992079059826</v>
      </c>
    </row>
    <row r="115460" spans="1:5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 s="24">
        <f>VLOOKUP(C115460,Подписчики!A:C,3,0)</f>
        <v>44336.18938019943</v>
      </c>
    </row>
    <row r="115461" spans="1:5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 s="24">
        <f>VLOOKUP(C115461,Подписчики!A:C,3,0)</f>
        <v>44372.693297186612</v>
      </c>
    </row>
    <row r="115462" spans="1:5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 s="24">
        <f>VLOOKUP(C115462,Подписчики!A:C,3,0)</f>
        <v>44348.197030448719</v>
      </c>
    </row>
    <row r="115463" spans="1:5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 s="24">
        <f>VLOOKUP(C115463,Подписчики!A:C,3,0)</f>
        <v>44373.279995299141</v>
      </c>
    </row>
    <row r="115464" spans="1:5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 s="24">
        <f>VLOOKUP(C115464,Подписчики!A:C,3,0)</f>
        <v>44299.808259579768</v>
      </c>
    </row>
    <row r="115465" spans="1:5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 s="24">
        <f>VLOOKUP(C115465,Подписчики!A:C,3,0)</f>
        <v>44295.1094417735</v>
      </c>
    </row>
    <row r="115466" spans="1:5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 s="24">
        <f>VLOOKUP(C115466,Подписчики!A:C,3,0)</f>
        <v>44404.612807549864</v>
      </c>
    </row>
    <row r="115467" spans="1:5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 s="24">
        <f>VLOOKUP(C115467,Подписчики!A:C,3,0)</f>
        <v>44340.485141096862</v>
      </c>
    </row>
    <row r="115468" spans="1:5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 s="24">
        <f>VLOOKUP(C115468,Подписчики!A:C,3,0)</f>
        <v>44346.892451780623</v>
      </c>
    </row>
    <row r="115469" spans="1:5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 s="24">
        <f>VLOOKUP(C115469,Подписчики!A:C,3,0)</f>
        <v>44355.058418233624</v>
      </c>
    </row>
    <row r="115470" spans="1:5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 s="24">
        <f>VLOOKUP(C115470,Подписчики!A:C,3,0)</f>
        <v>44342.30327820513</v>
      </c>
    </row>
    <row r="115471" spans="1:5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 s="24">
        <f>VLOOKUP(C115471,Подписчики!A:C,3,0)</f>
        <v>44303.91456962251</v>
      </c>
    </row>
    <row r="115472" spans="1:5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 s="24">
        <f>VLOOKUP(C115472,Подписчики!A:C,3,0)</f>
        <v>44401.026364458696</v>
      </c>
    </row>
    <row r="115473" spans="1:5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 s="24">
        <f>VLOOKUP(C115473,Подписчики!A:C,3,0)</f>
        <v>44383.533448148155</v>
      </c>
    </row>
    <row r="115474" spans="1:5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 s="24">
        <f>VLOOKUP(C115474,Подписчики!A:C,3,0)</f>
        <v>44344.619307621084</v>
      </c>
    </row>
    <row r="115475" spans="1:5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 s="24">
        <f>VLOOKUP(C115475,Подписчики!A:C,3,0)</f>
        <v>44358.810925391743</v>
      </c>
    </row>
    <row r="115476" spans="1:5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 s="24">
        <f>VLOOKUP(C115476,Подписчики!A:C,3,0)</f>
        <v>44373.125635576922</v>
      </c>
    </row>
    <row r="115477" spans="1:5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 s="24">
        <f>VLOOKUP(C115477,Подписчики!A:C,3,0)</f>
        <v>44345.138246937327</v>
      </c>
    </row>
    <row r="115478" spans="1:5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 s="24">
        <f>VLOOKUP(C115478,Подписчики!A:C,3,0)</f>
        <v>44324.624331873216</v>
      </c>
    </row>
    <row r="115479" spans="1:5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 s="24">
        <f>VLOOKUP(C115479,Подписчики!A:C,3,0)</f>
        <v>44373.145115883191</v>
      </c>
    </row>
    <row r="115480" spans="1:5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 s="24">
        <f>VLOOKUP(C115480,Подписчики!A:C,3,0)</f>
        <v>44372.919448789173</v>
      </c>
    </row>
    <row r="115481" spans="1:5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 s="24">
        <f>VLOOKUP(C115481,Подписчики!A:C,3,0)</f>
        <v>44310.252240242167</v>
      </c>
    </row>
    <row r="115482" spans="1:5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 s="24">
        <f>VLOOKUP(C115482,Подписчики!A:C,3,0)</f>
        <v>44313.072497329056</v>
      </c>
    </row>
    <row r="115483" spans="1:5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 s="24">
        <f>VLOOKUP(C115483,Подписчики!A:C,3,0)</f>
        <v>44410.096895085473</v>
      </c>
    </row>
    <row r="115484" spans="1:5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 s="24">
        <f>VLOOKUP(C115484,Подписчики!A:C,3,0)</f>
        <v>44300.705063746442</v>
      </c>
    </row>
    <row r="115485" spans="1:5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 s="24">
        <f>VLOOKUP(C115485,Подписчики!A:C,3,0)</f>
        <v>44315.730398076921</v>
      </c>
    </row>
    <row r="115486" spans="1:5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 s="24">
        <f>VLOOKUP(C115486,Подписчики!A:C,3,0)</f>
        <v>44298.579797186605</v>
      </c>
    </row>
    <row r="115487" spans="1:5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 s="24">
        <f>VLOOKUP(C115487,Подписчики!A:C,3,0)</f>
        <v>44344.488690705126</v>
      </c>
    </row>
    <row r="115488" spans="1:5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 s="24">
        <f>VLOOKUP(C115488,Подписчики!A:C,3,0)</f>
        <v>44373.706612143877</v>
      </c>
    </row>
    <row r="115489" spans="1:5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 s="24">
        <f>VLOOKUP(C115489,Подписчики!A:C,3,0)</f>
        <v>44308.212976566952</v>
      </c>
    </row>
    <row r="115490" spans="1:5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 s="24">
        <f>VLOOKUP(C115490,Подписчики!A:C,3,0)</f>
        <v>44387.714155698013</v>
      </c>
    </row>
    <row r="115491" spans="1:5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 s="24">
        <f>VLOOKUP(C115491,Подписчики!A:C,3,0)</f>
        <v>44408.670570762108</v>
      </c>
    </row>
    <row r="115492" spans="1:5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 s="24">
        <f>VLOOKUP(C115492,Подписчики!A:C,3,0)</f>
        <v>44391.244023326217</v>
      </c>
    </row>
    <row r="115493" spans="1:5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 s="24">
        <f>VLOOKUP(C115493,Подписчики!A:C,3,0)</f>
        <v>44376.706706410259</v>
      </c>
    </row>
    <row r="115494" spans="1:5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 s="24">
        <f>VLOOKUP(C115494,Подписчики!A:C,3,0)</f>
        <v>44396.371325391738</v>
      </c>
    </row>
    <row r="115495" spans="1:5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 s="24">
        <f>VLOOKUP(C115495,Подписчики!A:C,3,0)</f>
        <v>44352.093383297717</v>
      </c>
    </row>
    <row r="115496" spans="1:5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 s="24">
        <f>VLOOKUP(C115496,Подписчики!A:C,3,0)</f>
        <v>44373.655795512823</v>
      </c>
    </row>
    <row r="115497" spans="1:5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 s="24">
        <f>VLOOKUP(C115497,Подписчики!A:C,3,0)</f>
        <v>44341.764284650992</v>
      </c>
    </row>
    <row r="115498" spans="1:5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 s="24">
        <f>VLOOKUP(C115498,Подписчики!A:C,3,0)</f>
        <v>44397.741250854706</v>
      </c>
    </row>
    <row r="115499" spans="1:5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 s="24">
        <f>VLOOKUP(C115499,Подписчики!A:C,3,0)</f>
        <v>44342.930557122512</v>
      </c>
    </row>
    <row r="115500" spans="1:5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 s="24">
        <f>VLOOKUP(C115500,Подписчики!A:C,3,0)</f>
        <v>44344.919134900294</v>
      </c>
    </row>
    <row r="115501" spans="1:5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 s="24">
        <f>VLOOKUP(C115501,Подписчики!A:C,3,0)</f>
        <v>44373.254974252137</v>
      </c>
    </row>
    <row r="115502" spans="1:5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 s="24">
        <f>VLOOKUP(C115502,Подписчики!A:C,3,0)</f>
        <v>44308.835050854701</v>
      </c>
    </row>
    <row r="115503" spans="1:5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 s="24">
        <f>VLOOKUP(C115503,Подписчики!A:C,3,0)</f>
        <v>44331.289182122506</v>
      </c>
    </row>
    <row r="115504" spans="1:5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 s="24">
        <f>VLOOKUP(C115504,Подписчики!A:C,3,0)</f>
        <v>44308.629201388889</v>
      </c>
    </row>
    <row r="115505" spans="1:5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 s="24">
        <f>VLOOKUP(C115505,Подписчики!A:C,3,0)</f>
        <v>44371.530958974363</v>
      </c>
    </row>
    <row r="115506" spans="1:5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 s="24">
        <f>VLOOKUP(C115506,Подписчики!A:C,3,0)</f>
        <v>44377.673869373219</v>
      </c>
    </row>
    <row r="115507" spans="1:5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 s="24">
        <f>VLOOKUP(C115507,Подписчики!A:C,3,0)</f>
        <v>44344.813964209403</v>
      </c>
    </row>
    <row r="115508" spans="1:5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 s="24">
        <f>VLOOKUP(C115508,Подписчики!A:C,3,0)</f>
        <v>44406.361641310541</v>
      </c>
    </row>
    <row r="115509" spans="1:5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 s="24">
        <f>VLOOKUP(C115509,Подписчики!A:C,3,0)</f>
        <v>44346.934492058404</v>
      </c>
    </row>
    <row r="115510" spans="1:5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 s="24">
        <f>VLOOKUP(C115510,Подписчики!A:C,3,0)</f>
        <v>44386.578423326217</v>
      </c>
    </row>
    <row r="115511" spans="1:5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 s="24">
        <f>VLOOKUP(C115511,Подписчики!A:C,3,0)</f>
        <v>44373.468060576924</v>
      </c>
    </row>
    <row r="115512" spans="1:5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 s="24">
        <f>VLOOKUP(C115512,Подписчики!A:C,3,0)</f>
        <v>44365.503859223652</v>
      </c>
    </row>
    <row r="115513" spans="1:5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 s="24">
        <f>VLOOKUP(C115513,Подписчики!A:C,3,0)</f>
        <v>44376.399922792029</v>
      </c>
    </row>
    <row r="115514" spans="1:5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 s="24">
        <f>VLOOKUP(C115514,Подписчики!A:C,3,0)</f>
        <v>44346.773016809115</v>
      </c>
    </row>
    <row r="115515" spans="1:5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 s="24">
        <f>VLOOKUP(C115515,Подписчики!A:C,3,0)</f>
        <v>44374.520353846157</v>
      </c>
    </row>
    <row r="115516" spans="1:5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 s="24">
        <f>VLOOKUP(C115516,Подписчики!A:C,3,0)</f>
        <v>44315.580690242168</v>
      </c>
    </row>
    <row r="115517" spans="1:5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 s="24">
        <f>VLOOKUP(C115517,Подписчики!A:C,3,0)</f>
        <v>44315.083060612538</v>
      </c>
    </row>
    <row r="115518" spans="1:5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 s="24">
        <f>VLOOKUP(C115518,Подписчики!A:C,3,0)</f>
        <v>44316.304638639609</v>
      </c>
    </row>
    <row r="115519" spans="1:5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 s="24">
        <f>VLOOKUP(C115519,Подписчики!A:C,3,0)</f>
        <v>44377.046758974364</v>
      </c>
    </row>
    <row r="115520" spans="1:5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 s="24">
        <f>VLOOKUP(C115520,Подписчики!A:C,3,0)</f>
        <v>44313.800558725074</v>
      </c>
    </row>
    <row r="115521" spans="1:5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 s="24">
        <f>VLOOKUP(C115521,Подписчики!A:C,3,0)</f>
        <v>44308.947265847579</v>
      </c>
    </row>
    <row r="115522" spans="1:5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 s="24">
        <f>VLOOKUP(C115522,Подписчики!A:C,3,0)</f>
        <v>44341.393557051284</v>
      </c>
    </row>
    <row r="115523" spans="1:5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 s="24">
        <f>VLOOKUP(C115523,Подписчики!A:C,3,0)</f>
        <v>44399.213708974363</v>
      </c>
    </row>
    <row r="115524" spans="1:5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 s="24">
        <f>VLOOKUP(C115524,Подписчики!A:C,3,0)</f>
        <v>44295.221370797721</v>
      </c>
    </row>
    <row r="115525" spans="1:5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 s="24">
        <f>VLOOKUP(C115525,Подписчики!A:C,3,0)</f>
        <v>44341.46868995727</v>
      </c>
    </row>
    <row r="115526" spans="1:5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 s="24">
        <f>VLOOKUP(C115526,Подписчики!A:C,3,0)</f>
        <v>44377.144447400293</v>
      </c>
    </row>
    <row r="115527" spans="1:5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 s="24">
        <f>VLOOKUP(C115527,Подписчики!A:C,3,0)</f>
        <v>44341.267684152423</v>
      </c>
    </row>
    <row r="115528" spans="1:5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 s="24">
        <f>VLOOKUP(C115528,Подписчики!A:C,3,0)</f>
        <v>44363.357626103993</v>
      </c>
    </row>
    <row r="115529" spans="1:5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 s="24">
        <f>VLOOKUP(C115529,Подписчики!A:C,3,0)</f>
        <v>44312.647130270656</v>
      </c>
    </row>
    <row r="115530" spans="1:5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 s="24">
        <f>VLOOKUP(C115530,Подписчики!A:C,3,0)</f>
        <v>44343.982051780622</v>
      </c>
    </row>
    <row r="115531" spans="1:5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 s="24">
        <f>VLOOKUP(C115531,Подписчики!A:C,3,0)</f>
        <v>44387.268058974361</v>
      </c>
    </row>
    <row r="115532" spans="1:5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 s="24">
        <f>VLOOKUP(C115532,Подписчики!A:C,3,0)</f>
        <v>44375.429039707975</v>
      </c>
    </row>
    <row r="115533" spans="1:5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 s="24">
        <f>VLOOKUP(C115533,Подписчики!A:C,3,0)</f>
        <v>44341.04740797721</v>
      </c>
    </row>
    <row r="115534" spans="1:5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 s="24">
        <f>VLOOKUP(C115534,Подписчики!A:C,3,0)</f>
        <v>44375.524612428773</v>
      </c>
    </row>
    <row r="115535" spans="1:5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 s="24">
        <f>VLOOKUP(C115535,Подписчики!A:C,3,0)</f>
        <v>44343.300162215099</v>
      </c>
    </row>
    <row r="115536" spans="1:5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 s="24">
        <f>VLOOKUP(C115536,Подписчики!A:C,3,0)</f>
        <v>44344.514446759254</v>
      </c>
    </row>
    <row r="115537" spans="1:5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 s="24">
        <f>VLOOKUP(C115537,Подписчики!A:C,3,0)</f>
        <v>44371.592778632483</v>
      </c>
    </row>
    <row r="115538" spans="1:5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 s="24">
        <f>VLOOKUP(C115538,Подписчики!A:C,3,0)</f>
        <v>44312.471079131057</v>
      </c>
    </row>
    <row r="115539" spans="1:5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 s="24">
        <f>VLOOKUP(C115539,Подписчики!A:C,3,0)</f>
        <v>44302.703497151</v>
      </c>
    </row>
    <row r="115540" spans="1:5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 s="24">
        <f>VLOOKUP(C115540,Подписчики!A:C,3,0)</f>
        <v>44307.444720263535</v>
      </c>
    </row>
    <row r="115541" spans="1:5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 s="24">
        <f>VLOOKUP(C115541,Подписчики!A:C,3,0)</f>
        <v>44338.225021225066</v>
      </c>
    </row>
    <row r="115542" spans="1:5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 s="24">
        <f>VLOOKUP(C115542,Подписчики!A:C,3,0)</f>
        <v>44295.948667058408</v>
      </c>
    </row>
    <row r="115543" spans="1:5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 s="24">
        <f>VLOOKUP(C115543,Подписчики!A:C,3,0)</f>
        <v>44315.816560576925</v>
      </c>
    </row>
    <row r="115544" spans="1:5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 s="24">
        <f>VLOOKUP(C115544,Подписчики!A:C,3,0)</f>
        <v>44301.290831374645</v>
      </c>
    </row>
    <row r="115545" spans="1:5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 s="24">
        <f>VLOOKUP(C115545,Подписчики!A:C,3,0)</f>
        <v>44310.618240562675</v>
      </c>
    </row>
    <row r="115546" spans="1:5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 s="24">
        <f>VLOOKUP(C115546,Подписчики!A:C,3,0)</f>
        <v>44294.365087678067</v>
      </c>
    </row>
    <row r="115547" spans="1:5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 s="24">
        <f>VLOOKUP(C115547,Подписчики!A:C,3,0)</f>
        <v>44343.819546403131</v>
      </c>
    </row>
    <row r="115548" spans="1:5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 s="24">
        <f>VLOOKUP(C115548,Подписчики!A:C,3,0)</f>
        <v>44313.887487179491</v>
      </c>
    </row>
    <row r="115549" spans="1:5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 s="24">
        <f>VLOOKUP(C115549,Подписчики!A:C,3,0)</f>
        <v>44382.479577065533</v>
      </c>
    </row>
    <row r="115550" spans="1:5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 s="24">
        <f>VLOOKUP(C115550,Подписчики!A:C,3,0)</f>
        <v>44379.786987891741</v>
      </c>
    </row>
    <row r="115551" spans="1:5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 s="24">
        <f>VLOOKUP(C115551,Подписчики!A:C,3,0)</f>
        <v>44371.600974002846</v>
      </c>
    </row>
    <row r="115552" spans="1:5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 s="24">
        <f>VLOOKUP(C115552,Подписчики!A:C,3,0)</f>
        <v>44316.093452279201</v>
      </c>
    </row>
    <row r="115553" spans="1:5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 s="24">
        <f>VLOOKUP(C115553,Подписчики!A:C,3,0)</f>
        <v>44340.443181410257</v>
      </c>
    </row>
    <row r="115554" spans="1:5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 s="24">
        <f>VLOOKUP(C115554,Подписчики!A:C,3,0)</f>
        <v>44314.310736467232</v>
      </c>
    </row>
    <row r="115555" spans="1:5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 s="24">
        <f>VLOOKUP(C115555,Подписчики!A:C,3,0)</f>
        <v>44306.507411075501</v>
      </c>
    </row>
    <row r="115556" spans="1:5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 s="24">
        <f>VLOOKUP(C115556,Подписчики!A:C,3,0)</f>
        <v>44399.073210505696</v>
      </c>
    </row>
    <row r="115557" spans="1:5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 s="24">
        <f>VLOOKUP(C115557,Подписчики!A:C,3,0)</f>
        <v>44307.123733297718</v>
      </c>
    </row>
    <row r="115558" spans="1:5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 s="24">
        <f>VLOOKUP(C115558,Подписчики!A:C,3,0)</f>
        <v>44341.296279059825</v>
      </c>
    </row>
    <row r="115559" spans="1:5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 s="24">
        <f>VLOOKUP(C115559,Подписчики!A:C,3,0)</f>
        <v>44385.778298076926</v>
      </c>
    </row>
    <row r="115560" spans="1:5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 s="24">
        <f>VLOOKUP(C115560,Подписчики!A:C,3,0)</f>
        <v>44388.763883796295</v>
      </c>
    </row>
    <row r="115561" spans="1:5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 s="24">
        <f>VLOOKUP(C115561,Подписчики!A:C,3,0)</f>
        <v>44312.13952378917</v>
      </c>
    </row>
    <row r="115562" spans="1:5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 s="24">
        <f>VLOOKUP(C115562,Подписчики!A:C,3,0)</f>
        <v>44299.772679736474</v>
      </c>
    </row>
    <row r="115563" spans="1:5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 s="24">
        <f>VLOOKUP(C115563,Подписчики!A:C,3,0)</f>
        <v>44307.358071260685</v>
      </c>
    </row>
    <row r="115564" spans="1:5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 s="24">
        <f>VLOOKUP(C115564,Подписчики!A:C,3,0)</f>
        <v>44306.876890847576</v>
      </c>
    </row>
    <row r="115565" spans="1:5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 s="24">
        <f>VLOOKUP(C115565,Подписчики!A:C,3,0)</f>
        <v>44402.493734935895</v>
      </c>
    </row>
    <row r="115566" spans="1:5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 s="24">
        <f>VLOOKUP(C115566,Подписчики!A:C,3,0)</f>
        <v>44401.885189992878</v>
      </c>
    </row>
    <row r="115567" spans="1:5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 s="24">
        <f>VLOOKUP(C115567,Подписчики!A:C,3,0)</f>
        <v>44340.162402065529</v>
      </c>
    </row>
    <row r="115568" spans="1:5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 s="24">
        <f>VLOOKUP(C115568,Подписчики!A:C,3,0)</f>
        <v>44371.655945299142</v>
      </c>
    </row>
    <row r="115569" spans="1:5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 s="24">
        <f>VLOOKUP(C115569,Подписчики!A:C,3,0)</f>
        <v>44375.274232834752</v>
      </c>
    </row>
    <row r="115570" spans="1:5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 s="24">
        <f>VLOOKUP(C115570,Подписчики!A:C,3,0)</f>
        <v>44354.174880911676</v>
      </c>
    </row>
    <row r="115571" spans="1:5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 s="24">
        <f>VLOOKUP(C115571,Подписчики!A:C,3,0)</f>
        <v>44378.179762143875</v>
      </c>
    </row>
    <row r="115572" spans="1:5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 s="24">
        <f>VLOOKUP(C115572,Подписчики!A:C,3,0)</f>
        <v>44343.177151780626</v>
      </c>
    </row>
    <row r="115573" spans="1:5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 s="24">
        <f>VLOOKUP(C115573,Подписчики!A:C,3,0)</f>
        <v>44339.658297613962</v>
      </c>
    </row>
    <row r="115574" spans="1:5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 s="24">
        <f>VLOOKUP(C115574,Подписчики!A:C,3,0)</f>
        <v>44343.855389672368</v>
      </c>
    </row>
    <row r="115575" spans="1:5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 s="24">
        <f>VLOOKUP(C115575,Подписчики!A:C,3,0)</f>
        <v>44344.229605769237</v>
      </c>
    </row>
    <row r="115576" spans="1:5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 s="24">
        <f>VLOOKUP(C115576,Подписчики!A:C,3,0)</f>
        <v>44408.543296509975</v>
      </c>
    </row>
    <row r="115577" spans="1:5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 s="24">
        <f>VLOOKUP(C115577,Подписчики!A:C,3,0)</f>
        <v>44394.189328383196</v>
      </c>
    </row>
    <row r="115578" spans="1:5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 s="24">
        <f>VLOOKUP(C115578,Подписчики!A:C,3,0)</f>
        <v>44376.974508903135</v>
      </c>
    </row>
    <row r="115579" spans="1:5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 s="24">
        <f>VLOOKUP(C115579,Подписчики!A:C,3,0)</f>
        <v>44311.440500142453</v>
      </c>
    </row>
    <row r="115580" spans="1:5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 s="24">
        <f>VLOOKUP(C115580,Подписчики!A:C,3,0)</f>
        <v>44404.719738176638</v>
      </c>
    </row>
    <row r="115581" spans="1:5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 s="24">
        <f>VLOOKUP(C115581,Подписчики!A:C,3,0)</f>
        <v>44392.292234401713</v>
      </c>
    </row>
    <row r="115582" spans="1:5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 s="24">
        <f>VLOOKUP(C115582,Подписчики!A:C,3,0)</f>
        <v>44373.908645334755</v>
      </c>
    </row>
    <row r="115583" spans="1:5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 s="24">
        <f>VLOOKUP(C115583,Подписчики!A:C,3,0)</f>
        <v>44313.955871403137</v>
      </c>
    </row>
    <row r="115584" spans="1:5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 s="24">
        <f>VLOOKUP(C115584,Подписчики!A:C,3,0)</f>
        <v>44372.33315669516</v>
      </c>
    </row>
    <row r="115585" spans="1:5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 s="24">
        <f>VLOOKUP(C115585,Подписчики!A:C,3,0)</f>
        <v>44343.253606196587</v>
      </c>
    </row>
    <row r="115586" spans="1:5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 s="24">
        <f>VLOOKUP(C115586,Подписчики!A:C,3,0)</f>
        <v>44308.850812428776</v>
      </c>
    </row>
    <row r="115587" spans="1:5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 s="24">
        <f>VLOOKUP(C115587,Подписчики!A:C,3,0)</f>
        <v>44385.620189743589</v>
      </c>
    </row>
    <row r="115588" spans="1:5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 s="24">
        <f>VLOOKUP(C115588,Подписчики!A:C,3,0)</f>
        <v>44351.771738069801</v>
      </c>
    </row>
    <row r="115589" spans="1:5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 s="24">
        <f>VLOOKUP(C115589,Подписчики!A:C,3,0)</f>
        <v>44323.796672613964</v>
      </c>
    </row>
    <row r="115590" spans="1:5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 s="24">
        <f>VLOOKUP(C115590,Подписчики!A:C,3,0)</f>
        <v>44331.759637891737</v>
      </c>
    </row>
    <row r="115591" spans="1:5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 s="24">
        <f>VLOOKUP(C115591,Подписчики!A:C,3,0)</f>
        <v>44392.655518055552</v>
      </c>
    </row>
    <row r="115592" spans="1:5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 s="24">
        <f>VLOOKUP(C115592,Подписчики!A:C,3,0)</f>
        <v>44373.427977991458</v>
      </c>
    </row>
    <row r="115593" spans="1:5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 s="24">
        <f>VLOOKUP(C115593,Подписчики!A:C,3,0)</f>
        <v>44343.323621723648</v>
      </c>
    </row>
    <row r="115594" spans="1:5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 s="24">
        <f>VLOOKUP(C115594,Подписчики!A:C,3,0)</f>
        <v>44375.408475676646</v>
      </c>
    </row>
    <row r="115595" spans="1:5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 s="24">
        <f>VLOOKUP(C115595,Подписчики!A:C,3,0)</f>
        <v>44374.824601566957</v>
      </c>
    </row>
    <row r="115596" spans="1:5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 s="24">
        <f>VLOOKUP(C115596,Подписчики!A:C,3,0)</f>
        <v>44315.179155448714</v>
      </c>
    </row>
    <row r="115597" spans="1:5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 s="24">
        <f>VLOOKUP(C115597,Подписчики!A:C,3,0)</f>
        <v>44341.36295690883</v>
      </c>
    </row>
    <row r="115598" spans="1:5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 s="24">
        <f>VLOOKUP(C115598,Подписчики!A:C,3,0)</f>
        <v>44311.806440669519</v>
      </c>
    </row>
    <row r="115599" spans="1:5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 s="24">
        <f>VLOOKUP(C115599,Подписчики!A:C,3,0)</f>
        <v>44294.178641631057</v>
      </c>
    </row>
    <row r="115600" spans="1:5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 s="24">
        <f>VLOOKUP(C115600,Подписчики!A:C,3,0)</f>
        <v>44374.785933475789</v>
      </c>
    </row>
    <row r="115601" spans="1:5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 s="24">
        <f>VLOOKUP(C115601,Подписчики!A:C,3,0)</f>
        <v>44344.937709437327</v>
      </c>
    </row>
    <row r="115602" spans="1:5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 s="24">
        <f>VLOOKUP(C115602,Подписчики!A:C,3,0)</f>
        <v>44323.836072329061</v>
      </c>
    </row>
    <row r="115603" spans="1:5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 s="24">
        <f>VLOOKUP(C115603,Подписчики!A:C,3,0)</f>
        <v>44387.530954558402</v>
      </c>
    </row>
    <row r="115604" spans="1:5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 s="24">
        <f>VLOOKUP(C115604,Подписчики!A:C,3,0)</f>
        <v>44342.411795049855</v>
      </c>
    </row>
    <row r="115605" spans="1:5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 s="24">
        <f>VLOOKUP(C115605,Подписчики!A:C,3,0)</f>
        <v>44300.228728881768</v>
      </c>
    </row>
    <row r="115606" spans="1:5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 s="24">
        <f>VLOOKUP(C115606,Подписчики!A:C,3,0)</f>
        <v>44346.832761538462</v>
      </c>
    </row>
    <row r="115607" spans="1:5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 s="24">
        <f>VLOOKUP(C115607,Подписчики!A:C,3,0)</f>
        <v>44363.997856196591</v>
      </c>
    </row>
    <row r="115608" spans="1:5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 s="24">
        <f>VLOOKUP(C115608,Подписчики!A:C,3,0)</f>
        <v>44371.537994373219</v>
      </c>
    </row>
    <row r="115609" spans="1:5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 s="24">
        <f>VLOOKUP(C115609,Подписчики!A:C,3,0)</f>
        <v>44342.58391919516</v>
      </c>
    </row>
    <row r="115610" spans="1:5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 s="24">
        <f>VLOOKUP(C115610,Подписчики!A:C,3,0)</f>
        <v>44371.457551780622</v>
      </c>
    </row>
    <row r="115611" spans="1:5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 s="24">
        <f>VLOOKUP(C115611,Подписчики!A:C,3,0)</f>
        <v>44364.877496225068</v>
      </c>
    </row>
    <row r="115612" spans="1:5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 s="24">
        <f>VLOOKUP(C115612,Подписчики!A:C,3,0)</f>
        <v>44338.645653347579</v>
      </c>
    </row>
    <row r="115613" spans="1:5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 s="24">
        <f>VLOOKUP(C115613,Подписчики!A:C,3,0)</f>
        <v>44320.700661574068</v>
      </c>
    </row>
    <row r="115614" spans="1:5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 s="24">
        <f>VLOOKUP(C115614,Подписчики!A:C,3,0)</f>
        <v>44310.053761253563</v>
      </c>
    </row>
    <row r="115615" spans="1:5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 s="24">
        <f>VLOOKUP(C115615,Подписчики!A:C,3,0)</f>
        <v>44388.118327742166</v>
      </c>
    </row>
    <row r="115616" spans="1:5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 s="24">
        <f>VLOOKUP(C115616,Подписчики!A:C,3,0)</f>
        <v>44302.278625427352</v>
      </c>
    </row>
    <row r="115617" spans="1:5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 s="24">
        <f>VLOOKUP(C115617,Подписчики!A:C,3,0)</f>
        <v>44402.195899750717</v>
      </c>
    </row>
    <row r="115618" spans="1:5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 s="24">
        <f>VLOOKUP(C115618,Подписчики!A:C,3,0)</f>
        <v>44400.593610790595</v>
      </c>
    </row>
    <row r="115619" spans="1:5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 s="24">
        <f>VLOOKUP(C115619,Подписчики!A:C,3,0)</f>
        <v>44341.365031908834</v>
      </c>
    </row>
    <row r="115620" spans="1:5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 s="24">
        <f>VLOOKUP(C115620,Подписчики!A:C,3,0)</f>
        <v>44390.233106837608</v>
      </c>
    </row>
    <row r="115621" spans="1:5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 s="24">
        <f>VLOOKUP(C115621,Подписчики!A:C,3,0)</f>
        <v>44340.85803187322</v>
      </c>
    </row>
    <row r="115622" spans="1:5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 s="24">
        <f>VLOOKUP(C115622,Подписчики!A:C,3,0)</f>
        <v>44331.758766346153</v>
      </c>
    </row>
    <row r="115623" spans="1:5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 s="24">
        <f>VLOOKUP(C115623,Подписчики!A:C,3,0)</f>
        <v>44371.861357015674</v>
      </c>
    </row>
    <row r="115624" spans="1:5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 s="24">
        <f>VLOOKUP(C115624,Подписчики!A:C,3,0)</f>
        <v>44375.931719088316</v>
      </c>
    </row>
    <row r="115625" spans="1:5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 s="24">
        <f>VLOOKUP(C115625,Подписчики!A:C,3,0)</f>
        <v>44315.109028133906</v>
      </c>
    </row>
    <row r="115626" spans="1:5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 s="24">
        <f>VLOOKUP(C115626,Подписчики!A:C,3,0)</f>
        <v>44312.946502029918</v>
      </c>
    </row>
    <row r="115627" spans="1:5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 s="24">
        <f>VLOOKUP(C115627,Подписчики!A:C,3,0)</f>
        <v>44376.904615669511</v>
      </c>
    </row>
    <row r="115628" spans="1:5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 s="24">
        <f>VLOOKUP(C115628,Подписчики!A:C,3,0)</f>
        <v>44374.807387891735</v>
      </c>
    </row>
    <row r="115629" spans="1:5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 s="24">
        <f>VLOOKUP(C115629,Подписчики!A:C,3,0)</f>
        <v>44401.47405391738</v>
      </c>
    </row>
    <row r="115630" spans="1:5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 s="24">
        <f>VLOOKUP(C115630,Подписчики!A:C,3,0)</f>
        <v>44326.858266773503</v>
      </c>
    </row>
    <row r="115631" spans="1:5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 s="24">
        <f>VLOOKUP(C115631,Подписчики!A:C,3,0)</f>
        <v>44409.407554985752</v>
      </c>
    </row>
    <row r="115632" spans="1:5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 s="24">
        <f>VLOOKUP(C115632,Подписчики!A:C,3,0)</f>
        <v>44398.129796937326</v>
      </c>
    </row>
    <row r="115633" spans="1:5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 s="24">
        <f>VLOOKUP(C115633,Подписчики!A:C,3,0)</f>
        <v>44330.946692984326</v>
      </c>
    </row>
    <row r="115634" spans="1:5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 s="24">
        <f>VLOOKUP(C115634,Подписчики!A:C,3,0)</f>
        <v>44372.931522613959</v>
      </c>
    </row>
    <row r="115635" spans="1:5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 s="24">
        <f>VLOOKUP(C115635,Подписчики!A:C,3,0)</f>
        <v>44315.033954807695</v>
      </c>
    </row>
    <row r="115636" spans="1:5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 s="24">
        <f>VLOOKUP(C115636,Подписчики!A:C,3,0)</f>
        <v>44322.316214245016</v>
      </c>
    </row>
    <row r="115637" spans="1:5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 s="24">
        <f>VLOOKUP(C115637,Подписчики!A:C,3,0)</f>
        <v>44399.467410754987</v>
      </c>
    </row>
    <row r="115638" spans="1:5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 s="24">
        <f>VLOOKUP(C115638,Подписчики!A:C,3,0)</f>
        <v>44412.007861752136</v>
      </c>
    </row>
    <row r="115639" spans="1:5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 s="24">
        <f>VLOOKUP(C115639,Подписчики!A:C,3,0)</f>
        <v>44379.044261289178</v>
      </c>
    </row>
    <row r="115640" spans="1:5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 s="24">
        <f>VLOOKUP(C115640,Подписчики!A:C,3,0)</f>
        <v>44346.720246438745</v>
      </c>
    </row>
    <row r="115641" spans="1:5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 s="24">
        <f>VLOOKUP(C115641,Подписчики!A:C,3,0)</f>
        <v>44310.840477884616</v>
      </c>
    </row>
    <row r="115642" spans="1:5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 s="24">
        <f>VLOOKUP(C115642,Подписчики!A:C,3,0)</f>
        <v>44308.778889494301</v>
      </c>
    </row>
    <row r="115643" spans="1:5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 s="24">
        <f>VLOOKUP(C115643,Подписчики!A:C,3,0)</f>
        <v>44295.980251032764</v>
      </c>
    </row>
    <row r="115644" spans="1:5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 s="24">
        <f>VLOOKUP(C115644,Подписчики!A:C,3,0)</f>
        <v>44372.879437820506</v>
      </c>
    </row>
    <row r="115645" spans="1:5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 s="24">
        <f>VLOOKUP(C115645,Подписчики!A:C,3,0)</f>
        <v>44344.618092094017</v>
      </c>
    </row>
    <row r="115646" spans="1:5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 s="24">
        <f>VLOOKUP(C115646,Подписчики!A:C,3,0)</f>
        <v>44390.178350356124</v>
      </c>
    </row>
    <row r="115647" spans="1:5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 s="24">
        <f>VLOOKUP(C115647,Подписчики!A:C,3,0)</f>
        <v>44375.280053205126</v>
      </c>
    </row>
    <row r="115648" spans="1:5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 s="24">
        <f>VLOOKUP(C115648,Подписчики!A:C,3,0)</f>
        <v>44365.710304558401</v>
      </c>
    </row>
    <row r="115649" spans="1:5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 s="24">
        <f>VLOOKUP(C115649,Подписчики!A:C,3,0)</f>
        <v>44372.999827955842</v>
      </c>
    </row>
    <row r="115650" spans="1:5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 s="24">
        <f>VLOOKUP(C115650,Подписчики!A:C,3,0)</f>
        <v>44388.185410933045</v>
      </c>
    </row>
    <row r="115651" spans="1:5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 s="24">
        <f>VLOOKUP(C115651,Подписчики!A:C,3,0)</f>
        <v>44357.71877492877</v>
      </c>
    </row>
    <row r="115652" spans="1:5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 s="24">
        <f>VLOOKUP(C115652,Подписчики!A:C,3,0)</f>
        <v>44318.275723326209</v>
      </c>
    </row>
    <row r="115653" spans="1:5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 s="24">
        <f>VLOOKUP(C115653,Подписчики!A:C,3,0)</f>
        <v>44330.606585113957</v>
      </c>
    </row>
    <row r="115654" spans="1:5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 s="24">
        <f>VLOOKUP(C115654,Подписчики!A:C,3,0)</f>
        <v>44378.842460576925</v>
      </c>
    </row>
    <row r="115655" spans="1:5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 s="24">
        <f>VLOOKUP(C115655,Подписчики!A:C,3,0)</f>
        <v>44363.647693910258</v>
      </c>
    </row>
    <row r="115656" spans="1:5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 s="24">
        <f>VLOOKUP(C115656,Подписчики!A:C,3,0)</f>
        <v>44352.81945594729</v>
      </c>
    </row>
    <row r="115657" spans="1:5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 s="24">
        <f>VLOOKUP(C115657,Подписчики!A:C,3,0)</f>
        <v>44375.565544052704</v>
      </c>
    </row>
    <row r="115658" spans="1:5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 s="24">
        <f>VLOOKUP(C115658,Подписчики!A:C,3,0)</f>
        <v>44387.392907158122</v>
      </c>
    </row>
    <row r="115659" spans="1:5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 s="24">
        <f>VLOOKUP(C115659,Подписчики!A:C,3,0)</f>
        <v>44307.195698041309</v>
      </c>
    </row>
    <row r="115660" spans="1:5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 s="24">
        <f>VLOOKUP(C115660,Подписчики!A:C,3,0)</f>
        <v>44327.324085790598</v>
      </c>
    </row>
    <row r="115661" spans="1:5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 s="24">
        <f>VLOOKUP(C115661,Подписчики!A:C,3,0)</f>
        <v>44379.095911930199</v>
      </c>
    </row>
    <row r="115662" spans="1:5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 s="24">
        <f>VLOOKUP(C115662,Подписчики!A:C,3,0)</f>
        <v>44286.798485113963</v>
      </c>
    </row>
    <row r="115663" spans="1:5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 s="24">
        <f>VLOOKUP(C115663,Подписчики!A:C,3,0)</f>
        <v>44340.702023575504</v>
      </c>
    </row>
    <row r="115664" spans="1:5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 s="24">
        <f>VLOOKUP(C115664,Подписчики!A:C,3,0)</f>
        <v>44373.957787215106</v>
      </c>
    </row>
    <row r="115665" spans="1:5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 s="24">
        <f>VLOOKUP(C115665,Подписчики!A:C,3,0)</f>
        <v>44373.010682549859</v>
      </c>
    </row>
    <row r="115666" spans="1:5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 s="24">
        <f>VLOOKUP(C115666,Подписчики!A:C,3,0)</f>
        <v>44373.633321225068</v>
      </c>
    </row>
    <row r="115667" spans="1:5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 s="24">
        <f>VLOOKUP(C115667,Подписчики!A:C,3,0)</f>
        <v>44340.442745263528</v>
      </c>
    </row>
    <row r="115668" spans="1:5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 s="24">
        <f>VLOOKUP(C115668,Подписчики!A:C,3,0)</f>
        <v>44365.657615242162</v>
      </c>
    </row>
    <row r="115669" spans="1:5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 s="24">
        <f>VLOOKUP(C115669,Подписчики!A:C,3,0)</f>
        <v>44373.319921047012</v>
      </c>
    </row>
    <row r="115670" spans="1:5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 s="24">
        <f>VLOOKUP(C115670,Подписчики!A:C,3,0)</f>
        <v>44347.082989245006</v>
      </c>
    </row>
    <row r="115671" spans="1:5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 s="24">
        <f>VLOOKUP(C115671,Подписчики!A:C,3,0)</f>
        <v>44343.290309615382</v>
      </c>
    </row>
    <row r="115672" spans="1:5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 s="24">
        <f>VLOOKUP(C115672,Подписчики!A:C,3,0)</f>
        <v>44404.723738710825</v>
      </c>
    </row>
    <row r="115673" spans="1:5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 s="24">
        <f>VLOOKUP(C115673,Подписчики!A:C,3,0)</f>
        <v>44385.705571509978</v>
      </c>
    </row>
    <row r="115674" spans="1:5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 s="24">
        <f>VLOOKUP(C115674,Подписчики!A:C,3,0)</f>
        <v>44375.47367282764</v>
      </c>
    </row>
    <row r="115675" spans="1:5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 s="24">
        <f>VLOOKUP(C115675,Подписчики!A:C,3,0)</f>
        <v>44397.3660568376</v>
      </c>
    </row>
    <row r="115676" spans="1:5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 s="24">
        <f>VLOOKUP(C115676,Подписчики!A:C,3,0)</f>
        <v>44398.959134900295</v>
      </c>
    </row>
    <row r="115677" spans="1:5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 s="24">
        <f>VLOOKUP(C115677,Подписчики!A:C,3,0)</f>
        <v>44309.259689316241</v>
      </c>
    </row>
    <row r="115678" spans="1:5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 s="24">
        <f>VLOOKUP(C115678,Подписчики!A:C,3,0)</f>
        <v>44372.208920584046</v>
      </c>
    </row>
    <row r="115679" spans="1:5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 s="24">
        <f>VLOOKUP(C115679,Подписчики!A:C,3,0)</f>
        <v>44304.104335826218</v>
      </c>
    </row>
    <row r="115680" spans="1:5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 s="24">
        <f>VLOOKUP(C115680,Подписчики!A:C,3,0)</f>
        <v>44391.258901353278</v>
      </c>
    </row>
    <row r="115681" spans="1:5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 s="24">
        <f>VLOOKUP(C115681,Подписчики!A:C,3,0)</f>
        <v>44310.807084900291</v>
      </c>
    </row>
    <row r="115682" spans="1:5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 s="24">
        <f>VLOOKUP(C115682,Подписчики!A:C,3,0)</f>
        <v>44341.100220263528</v>
      </c>
    </row>
    <row r="115683" spans="1:5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 s="24">
        <f>VLOOKUP(C115683,Подписчики!A:C,3,0)</f>
        <v>44342.977459900285</v>
      </c>
    </row>
    <row r="115684" spans="1:5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 s="24">
        <f>VLOOKUP(C115684,Подписчики!A:C,3,0)</f>
        <v>44375.734030484331</v>
      </c>
    </row>
    <row r="115685" spans="1:5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 s="24">
        <f>VLOOKUP(C115685,Подписчики!A:C,3,0)</f>
        <v>44349.484367272082</v>
      </c>
    </row>
    <row r="115686" spans="1:5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 s="24">
        <f>VLOOKUP(C115686,Подписчики!A:C,3,0)</f>
        <v>44343.607666168085</v>
      </c>
    </row>
    <row r="115687" spans="1:5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 s="24">
        <f>VLOOKUP(C115687,Подписчики!A:C,3,0)</f>
        <v>44313.623031623931</v>
      </c>
    </row>
    <row r="115688" spans="1:5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 s="24">
        <f>VLOOKUP(C115688,Подписчики!A:C,3,0)</f>
        <v>44293.439418874645</v>
      </c>
    </row>
    <row r="115689" spans="1:5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 s="24">
        <f>VLOOKUP(C115689,Подписчики!A:C,3,0)</f>
        <v>44319.774368233622</v>
      </c>
    </row>
    <row r="115690" spans="1:5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 s="24">
        <f>VLOOKUP(C115690,Подписчики!A:C,3,0)</f>
        <v>44307.893746652422</v>
      </c>
    </row>
    <row r="115691" spans="1:5" x14ac:dyDescent="0.25">
      <c r="A115691">
        <v>349579</v>
      </c>
      <c r="B115691" s="2">
        <v>44412.752</v>
      </c>
      <c r="C115691">
        <v>291525</v>
      </c>
      <c r="D115691">
        <v>264032</v>
      </c>
      <c r="E115691" s="24">
        <f>VLOOKUP(C115691,Подписчики!A:C,3,0)</f>
        <v>44373.024329487176</v>
      </c>
    </row>
    <row r="115692" spans="1:5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 s="24">
        <f>VLOOKUP(C115692,Подписчики!A:C,3,0)</f>
        <v>44295.367946652419</v>
      </c>
    </row>
    <row r="115693" spans="1:5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 s="24">
        <f>VLOOKUP(C115693,Подписчики!A:C,3,0)</f>
        <v>44310.203659686609</v>
      </c>
    </row>
    <row r="115694" spans="1:5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 s="24">
        <f>VLOOKUP(C115694,Подписчики!A:C,3,0)</f>
        <v>44374.366190491455</v>
      </c>
    </row>
    <row r="115695" spans="1:5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 s="24">
        <f>VLOOKUP(C115695,Подписчики!A:C,3,0)</f>
        <v>44407.102810826211</v>
      </c>
    </row>
    <row r="115696" spans="1:5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 s="24">
        <f>VLOOKUP(C115696,Подписчики!A:C,3,0)</f>
        <v>44313.206009900285</v>
      </c>
    </row>
    <row r="115697" spans="1:5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 s="24">
        <f>VLOOKUP(C115697,Подписчики!A:C,3,0)</f>
        <v>44402.655795762104</v>
      </c>
    </row>
    <row r="115698" spans="1:5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 s="24">
        <f>VLOOKUP(C115698,Подписчики!A:C,3,0)</f>
        <v>44398.632137891735</v>
      </c>
    </row>
    <row r="115699" spans="1:5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 s="24">
        <f>VLOOKUP(C115699,Подписчики!A:C,3,0)</f>
        <v>44307.417277706554</v>
      </c>
    </row>
    <row r="115700" spans="1:5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 s="24">
        <f>VLOOKUP(C115700,Подписчики!A:C,3,0)</f>
        <v>44322.060046937324</v>
      </c>
    </row>
    <row r="115701" spans="1:5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 s="24">
        <f>VLOOKUP(C115701,Подписчики!A:C,3,0)</f>
        <v>44381.241524180914</v>
      </c>
    </row>
    <row r="115702" spans="1:5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 s="24">
        <f>VLOOKUP(C115702,Подписчики!A:C,3,0)</f>
        <v>44314.463594515677</v>
      </c>
    </row>
    <row r="115703" spans="1:5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 s="24">
        <f>VLOOKUP(C115703,Подписчики!A:C,3,0)</f>
        <v>44408.939966844737</v>
      </c>
    </row>
    <row r="115704" spans="1:5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 s="24">
        <f>VLOOKUP(C115704,Подписчики!A:C,3,0)</f>
        <v>44345.629077920232</v>
      </c>
    </row>
    <row r="115705" spans="1:5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 s="24">
        <f>VLOOKUP(C115705,Подписчики!A:C,3,0)</f>
        <v>44370.707211965811</v>
      </c>
    </row>
    <row r="115706" spans="1:5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 s="24">
        <f>VLOOKUP(C115706,Подписчики!A:C,3,0)</f>
        <v>44386.642958475786</v>
      </c>
    </row>
    <row r="115707" spans="1:5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 s="24">
        <f>VLOOKUP(C115707,Подписчики!A:C,3,0)</f>
        <v>44303.267533938742</v>
      </c>
    </row>
    <row r="115708" spans="1:5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 s="24">
        <f>VLOOKUP(C115708,Подписчики!A:C,3,0)</f>
        <v>44373.952986894583</v>
      </c>
    </row>
    <row r="115709" spans="1:5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 s="24">
        <f>VLOOKUP(C115709,Подписчики!A:C,3,0)</f>
        <v>44370.923986680915</v>
      </c>
    </row>
    <row r="115710" spans="1:5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 s="24">
        <f>VLOOKUP(C115710,Подписчики!A:C,3,0)</f>
        <v>44316.04155868946</v>
      </c>
    </row>
    <row r="115711" spans="1:5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 s="24">
        <f>VLOOKUP(C115711,Подписчики!A:C,3,0)</f>
        <v>44372.998587927352</v>
      </c>
    </row>
    <row r="115712" spans="1:5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 s="24">
        <f>VLOOKUP(C115712,Подписчики!A:C,3,0)</f>
        <v>44374.581692022795</v>
      </c>
    </row>
    <row r="115713" spans="1:5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 s="24">
        <f>VLOOKUP(C115713,Подписчики!A:C,3,0)</f>
        <v>44385.349939031345</v>
      </c>
    </row>
    <row r="115714" spans="1:5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 s="24">
        <f>VLOOKUP(C115714,Подписчики!A:C,3,0)</f>
        <v>44379.991923789174</v>
      </c>
    </row>
    <row r="115715" spans="1:5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 s="24">
        <f>VLOOKUP(C115715,Подписчики!A:C,3,0)</f>
        <v>44409.000245548443</v>
      </c>
    </row>
    <row r="115716" spans="1:5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 s="24">
        <f>VLOOKUP(C115716,Подписчики!A:C,3,0)</f>
        <v>44341.225606588319</v>
      </c>
    </row>
    <row r="115717" spans="1:5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 s="24">
        <f>VLOOKUP(C115717,Подписчики!A:C,3,0)</f>
        <v>44344.478981125358</v>
      </c>
    </row>
    <row r="115718" spans="1:5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 s="24">
        <f>VLOOKUP(C115718,Подписчики!A:C,3,0)</f>
        <v>44354.05958582621</v>
      </c>
    </row>
    <row r="115719" spans="1:5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 s="24">
        <f>VLOOKUP(C115719,Подписчики!A:C,3,0)</f>
        <v>44385.252692556984</v>
      </c>
    </row>
    <row r="115720" spans="1:5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 s="24">
        <f>VLOOKUP(C115720,Подписчики!A:C,3,0)</f>
        <v>44343.580310327634</v>
      </c>
    </row>
    <row r="115721" spans="1:5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 s="24">
        <f>VLOOKUP(C115721,Подписчики!A:C,3,0)</f>
        <v>44309.967719622509</v>
      </c>
    </row>
    <row r="115722" spans="1:5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 s="24">
        <f>VLOOKUP(C115722,Подписчики!A:C,3,0)</f>
        <v>44344.650188354703</v>
      </c>
    </row>
    <row r="115723" spans="1:5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 s="24">
        <f>VLOOKUP(C115723,Подписчики!A:C,3,0)</f>
        <v>44409.131981374638</v>
      </c>
    </row>
    <row r="115724" spans="1:5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 s="24">
        <f>VLOOKUP(C115724,Подписчики!A:C,3,0)</f>
        <v>44402.993321011396</v>
      </c>
    </row>
    <row r="115725" spans="1:5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 s="24">
        <f>VLOOKUP(C115725,Подписчики!A:C,3,0)</f>
        <v>44350.417977991456</v>
      </c>
    </row>
    <row r="115726" spans="1:5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 s="24">
        <f>VLOOKUP(C115726,Подписчики!A:C,3,0)</f>
        <v>44345.649023148151</v>
      </c>
    </row>
    <row r="115727" spans="1:5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 s="24">
        <f>VLOOKUP(C115727,Подписчики!A:C,3,0)</f>
        <v>44315.598431873223</v>
      </c>
    </row>
    <row r="115728" spans="1:5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 s="24">
        <f>VLOOKUP(C115728,Подписчики!A:C,3,0)</f>
        <v>44339.22085153134</v>
      </c>
    </row>
    <row r="115729" spans="1:5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 s="24">
        <f>VLOOKUP(C115729,Подписчики!A:C,3,0)</f>
        <v>44389.429286538463</v>
      </c>
    </row>
    <row r="115730" spans="1:5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 s="24">
        <f>VLOOKUP(C115730,Подписчики!A:C,3,0)</f>
        <v>44352.340063782052</v>
      </c>
    </row>
    <row r="115731" spans="1:5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 s="24">
        <f>VLOOKUP(C115731,Подписчики!A:C,3,0)</f>
        <v>44314.077774180914</v>
      </c>
    </row>
    <row r="115732" spans="1:5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 s="24">
        <f>VLOOKUP(C115732,Подписчики!A:C,3,0)</f>
        <v>44309.890266346156</v>
      </c>
    </row>
    <row r="115733" spans="1:5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 s="24">
        <f>VLOOKUP(C115733,Подписчики!A:C,3,0)</f>
        <v>44343.330404594017</v>
      </c>
    </row>
    <row r="115734" spans="1:5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 s="24">
        <f>VLOOKUP(C115734,Подписчики!A:C,3,0)</f>
        <v>44340.602294622513</v>
      </c>
    </row>
    <row r="115735" spans="1:5" x14ac:dyDescent="0.25">
      <c r="A115735">
        <v>349722</v>
      </c>
      <c r="B115735" s="2">
        <v>44412.767</v>
      </c>
      <c r="C115735">
        <v>239243</v>
      </c>
      <c r="D115735">
        <v>143150</v>
      </c>
      <c r="E115735" s="24">
        <f>VLOOKUP(C115735,Подписчики!A:C,3,0)</f>
        <v>44306.515376709402</v>
      </c>
    </row>
    <row r="115736" spans="1:5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 s="24">
        <f>VLOOKUP(C115736,Подписчики!A:C,3,0)</f>
        <v>44374.90540270655</v>
      </c>
    </row>
    <row r="115737" spans="1:5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 s="24">
        <f>VLOOKUP(C115737,Подписчики!A:C,3,0)</f>
        <v>44310.925213069808</v>
      </c>
    </row>
    <row r="115738" spans="1:5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 s="24">
        <f>VLOOKUP(C115738,Подписчики!A:C,3,0)</f>
        <v>44359.329884864674</v>
      </c>
    </row>
    <row r="115739" spans="1:5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 s="24">
        <f>VLOOKUP(C115739,Подписчики!A:C,3,0)</f>
        <v>44323.683560790603</v>
      </c>
    </row>
    <row r="115740" spans="1:5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 s="24">
        <f>VLOOKUP(C115740,Подписчики!A:C,3,0)</f>
        <v>44310.583090491455</v>
      </c>
    </row>
    <row r="115741" spans="1:5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 s="24">
        <f>VLOOKUP(C115741,Подписчики!A:C,3,0)</f>
        <v>44371.949386289176</v>
      </c>
    </row>
    <row r="115742" spans="1:5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 s="24">
        <f>VLOOKUP(C115742,Подписчики!A:C,3,0)</f>
        <v>44295.616985790599</v>
      </c>
    </row>
    <row r="115743" spans="1:5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 s="24">
        <f>VLOOKUP(C115743,Подписчики!A:C,3,0)</f>
        <v>44373.465070868951</v>
      </c>
    </row>
    <row r="115744" spans="1:5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 s="24">
        <f>VLOOKUP(C115744,Подписчики!A:C,3,0)</f>
        <v>44372.000596937323</v>
      </c>
    </row>
    <row r="115745" spans="1:5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 s="24">
        <f>VLOOKUP(C115745,Подписчики!A:C,3,0)</f>
        <v>44340.555706908832</v>
      </c>
    </row>
    <row r="115746" spans="1:5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 s="24">
        <f>VLOOKUP(C115746,Подписчики!A:C,3,0)</f>
        <v>44379.575058475784</v>
      </c>
    </row>
    <row r="115747" spans="1:5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 s="24">
        <f>VLOOKUP(C115747,Подписчики!A:C,3,0)</f>
        <v>44369.371435790599</v>
      </c>
    </row>
    <row r="115748" spans="1:5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 s="24">
        <f>VLOOKUP(C115748,Подписчики!A:C,3,0)</f>
        <v>44375.050734437318</v>
      </c>
    </row>
    <row r="115749" spans="1:5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 s="24">
        <f>VLOOKUP(C115749,Подписчики!A:C,3,0)</f>
        <v>44374.884811502852</v>
      </c>
    </row>
    <row r="115750" spans="1:5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 s="24">
        <f>VLOOKUP(C115750,Подписчики!A:C,3,0)</f>
        <v>44307.892696937328</v>
      </c>
    </row>
    <row r="115751" spans="1:5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 s="24">
        <f>VLOOKUP(C115751,Подписчики!A:C,3,0)</f>
        <v>44318.19778931624</v>
      </c>
    </row>
    <row r="115752" spans="1:5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 s="24">
        <f>VLOOKUP(C115752,Подписчики!A:C,3,0)</f>
        <v>44375.400698290599</v>
      </c>
    </row>
    <row r="115753" spans="1:5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 s="24">
        <f>VLOOKUP(C115753,Подписчики!A:C,3,0)</f>
        <v>44321.945979736469</v>
      </c>
    </row>
    <row r="115754" spans="1:5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 s="24">
        <f>VLOOKUP(C115754,Подписчики!A:C,3,0)</f>
        <v>44315.76529807692</v>
      </c>
    </row>
    <row r="115755" spans="1:5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 s="24">
        <f>VLOOKUP(C115755,Подписчики!A:C,3,0)</f>
        <v>44397.200399180911</v>
      </c>
    </row>
    <row r="115756" spans="1:5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 s="24">
        <f>VLOOKUP(C115756,Подписчики!A:C,3,0)</f>
        <v>44374.824544764953</v>
      </c>
    </row>
    <row r="115757" spans="1:5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 s="24">
        <f>VLOOKUP(C115757,Подписчики!A:C,3,0)</f>
        <v>44310.143688247859</v>
      </c>
    </row>
    <row r="115758" spans="1:5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 s="24">
        <f>VLOOKUP(C115758,Подписчики!A:C,3,0)</f>
        <v>44372.017391844733</v>
      </c>
    </row>
    <row r="115759" spans="1:5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 s="24">
        <f>VLOOKUP(C115759,Подписчики!A:C,3,0)</f>
        <v>44319.7498633547</v>
      </c>
    </row>
    <row r="115760" spans="1:5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 s="24">
        <f>VLOOKUP(C115760,Подписчики!A:C,3,0)</f>
        <v>44308.505997649576</v>
      </c>
    </row>
    <row r="115761" spans="1:5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 s="24">
        <f>VLOOKUP(C115761,Подписчики!A:C,3,0)</f>
        <v>44396.950456196588</v>
      </c>
    </row>
    <row r="115762" spans="1:5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 s="24">
        <f>VLOOKUP(C115762,Подписчики!A:C,3,0)</f>
        <v>44395.504444195161</v>
      </c>
    </row>
    <row r="115763" spans="1:5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 s="24">
        <f>VLOOKUP(C115763,Подписчики!A:C,3,0)</f>
        <v>44363.573280235039</v>
      </c>
    </row>
    <row r="115764" spans="1:5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 s="24">
        <f>VLOOKUP(C115764,Подписчики!A:C,3,0)</f>
        <v>44302.576871011399</v>
      </c>
    </row>
    <row r="115765" spans="1:5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 s="24">
        <f>VLOOKUP(C115765,Подписчики!A:C,3,0)</f>
        <v>44385.111238853271</v>
      </c>
    </row>
    <row r="115766" spans="1:5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 s="24">
        <f>VLOOKUP(C115766,Подписчики!A:C,3,0)</f>
        <v>44373.314451068378</v>
      </c>
    </row>
    <row r="115767" spans="1:5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 s="24">
        <f>VLOOKUP(C115767,Подписчики!A:C,3,0)</f>
        <v>44375.37150181624</v>
      </c>
    </row>
    <row r="115768" spans="1:5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 s="24">
        <f>VLOOKUP(C115768,Подписчики!A:C,3,0)</f>
        <v>44405.43573023504</v>
      </c>
    </row>
    <row r="115769" spans="1:5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 s="24">
        <f>VLOOKUP(C115769,Подписчики!A:C,3,0)</f>
        <v>44372.136046937325</v>
      </c>
    </row>
    <row r="115770" spans="1:5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 s="24">
        <f>VLOOKUP(C115770,Подписчики!A:C,3,0)</f>
        <v>44411.809135113959</v>
      </c>
    </row>
    <row r="115771" spans="1:5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 s="24">
        <f>VLOOKUP(C115771,Подписчики!A:C,3,0)</f>
        <v>44311.295025641033</v>
      </c>
    </row>
    <row r="115772" spans="1:5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 s="24">
        <f>VLOOKUP(C115772,Подписчики!A:C,3,0)</f>
        <v>44358.737935363257</v>
      </c>
    </row>
    <row r="115773" spans="1:5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 s="24">
        <f>VLOOKUP(C115773,Подписчики!A:C,3,0)</f>
        <v>44339.670977421658</v>
      </c>
    </row>
    <row r="115774" spans="1:5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 s="24">
        <f>VLOOKUP(C115774,Подписчики!A:C,3,0)</f>
        <v>44301.121505733623</v>
      </c>
    </row>
    <row r="115775" spans="1:5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 s="24">
        <f>VLOOKUP(C115775,Подписчики!A:C,3,0)</f>
        <v>44374.522522150997</v>
      </c>
    </row>
    <row r="115776" spans="1:5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 s="24">
        <f>VLOOKUP(C115776,Подписчики!A:C,3,0)</f>
        <v>44342.259482300564</v>
      </c>
    </row>
    <row r="115777" spans="1:5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 s="24">
        <f>VLOOKUP(C115777,Подписчики!A:C,3,0)</f>
        <v>44372.945179558403</v>
      </c>
    </row>
    <row r="115778" spans="1:5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 s="24">
        <f>VLOOKUP(C115778,Подписчики!A:C,3,0)</f>
        <v>44387.752523290597</v>
      </c>
    </row>
    <row r="115779" spans="1:5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 s="24">
        <f>VLOOKUP(C115779,Подписчики!A:C,3,0)</f>
        <v>44346.947219622511</v>
      </c>
    </row>
    <row r="115780" spans="1:5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 s="24">
        <f>VLOOKUP(C115780,Подписчики!A:C,3,0)</f>
        <v>44377.002142022786</v>
      </c>
    </row>
    <row r="115781" spans="1:5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 s="24">
        <f>VLOOKUP(C115781,Подписчики!A:C,3,0)</f>
        <v>44377.332970726493</v>
      </c>
    </row>
    <row r="115782" spans="1:5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 s="24">
        <f>VLOOKUP(C115782,Подписчики!A:C,3,0)</f>
        <v>44374.165645584049</v>
      </c>
    </row>
    <row r="115783" spans="1:5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 s="24">
        <f>VLOOKUP(C115783,Подписчики!A:C,3,0)</f>
        <v>44353.083735363252</v>
      </c>
    </row>
    <row r="115784" spans="1:5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 s="24">
        <f>VLOOKUP(C115784,Подписчики!A:C,3,0)</f>
        <v>44350.940451103997</v>
      </c>
    </row>
    <row r="115785" spans="1:5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 s="24">
        <f>VLOOKUP(C115785,Подписчики!A:C,3,0)</f>
        <v>44300.132838069803</v>
      </c>
    </row>
    <row r="115786" spans="1:5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 s="24">
        <f>VLOOKUP(C115786,Подписчики!A:C,3,0)</f>
        <v>44308.276909615386</v>
      </c>
    </row>
    <row r="115787" spans="1:5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 s="24">
        <f>VLOOKUP(C115787,Подписчики!A:C,3,0)</f>
        <v>44343.664785078348</v>
      </c>
    </row>
    <row r="115788" spans="1:5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 s="24">
        <f>VLOOKUP(C115788,Подписчики!A:C,3,0)</f>
        <v>44297.10838792735</v>
      </c>
    </row>
    <row r="115789" spans="1:5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 s="24">
        <f>VLOOKUP(C115789,Подписчики!A:C,3,0)</f>
        <v>44408.03350982906</v>
      </c>
    </row>
    <row r="115790" spans="1:5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 s="24">
        <f>VLOOKUP(C115790,Подписчики!A:C,3,0)</f>
        <v>44295.058618482901</v>
      </c>
    </row>
    <row r="115791" spans="1:5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 s="24">
        <f>VLOOKUP(C115791,Подписчики!A:C,3,0)</f>
        <v>44376.223567770656</v>
      </c>
    </row>
    <row r="115792" spans="1:5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 s="24">
        <f>VLOOKUP(C115792,Подписчики!A:C,3,0)</f>
        <v>44411.575435790597</v>
      </c>
    </row>
    <row r="115793" spans="1:5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 s="24">
        <f>VLOOKUP(C115793,Подписчики!A:C,3,0)</f>
        <v>44341.708769373217</v>
      </c>
    </row>
    <row r="115794" spans="1:5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 s="24">
        <f>VLOOKUP(C115794,Подписчики!A:C,3,0)</f>
        <v>44371.012738532765</v>
      </c>
    </row>
    <row r="115795" spans="1:5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 s="24">
        <f>VLOOKUP(C115795,Подписчики!A:C,3,0)</f>
        <v>44372.396892307697</v>
      </c>
    </row>
    <row r="115796" spans="1:5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 s="24">
        <f>VLOOKUP(C115796,Подписчики!A:C,3,0)</f>
        <v>44313.169334900289</v>
      </c>
    </row>
    <row r="115797" spans="1:5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 s="24">
        <f>VLOOKUP(C115797,Подписчики!A:C,3,0)</f>
        <v>44323.016347863253</v>
      </c>
    </row>
    <row r="115798" spans="1:5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 s="24">
        <f>VLOOKUP(C115798,Подписчики!A:C,3,0)</f>
        <v>44348.403565883193</v>
      </c>
    </row>
    <row r="115799" spans="1:5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 s="24">
        <f>VLOOKUP(C115799,Подписчики!A:C,3,0)</f>
        <v>44392.287414316233</v>
      </c>
    </row>
    <row r="115800" spans="1:5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 s="24">
        <f>VLOOKUP(C115800,Подписчики!A:C,3,0)</f>
        <v>44336.924340455844</v>
      </c>
    </row>
    <row r="115801" spans="1:5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 s="24">
        <f>VLOOKUP(C115801,Подписчики!A:C,3,0)</f>
        <v>44370.997138532766</v>
      </c>
    </row>
    <row r="115802" spans="1:5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 s="24">
        <f>VLOOKUP(C115802,Подписчики!A:C,3,0)</f>
        <v>44345.903125178069</v>
      </c>
    </row>
    <row r="115803" spans="1:5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 s="24">
        <f>VLOOKUP(C115803,Подписчики!A:C,3,0)</f>
        <v>44310.336540918805</v>
      </c>
    </row>
    <row r="115804" spans="1:5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 s="24">
        <f>VLOOKUP(C115804,Подписчики!A:C,3,0)</f>
        <v>44341.524699679489</v>
      </c>
    </row>
    <row r="115805" spans="1:5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 s="24">
        <f>VLOOKUP(C115805,Подписчики!A:C,3,0)</f>
        <v>44372.066545085472</v>
      </c>
    </row>
    <row r="115806" spans="1:5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 s="24">
        <f>VLOOKUP(C115806,Подписчики!A:C,3,0)</f>
        <v>44376.32373368946</v>
      </c>
    </row>
    <row r="115807" spans="1:5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 s="24">
        <f>VLOOKUP(C115807,Подписчики!A:C,3,0)</f>
        <v>44377.483111787755</v>
      </c>
    </row>
    <row r="115808" spans="1:5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 s="24">
        <f>VLOOKUP(C115808,Подписчики!A:C,3,0)</f>
        <v>44371.79708600427</v>
      </c>
    </row>
    <row r="115809" spans="1:5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 s="24">
        <f>VLOOKUP(C115809,Подписчики!A:C,3,0)</f>
        <v>44399.95565502136</v>
      </c>
    </row>
    <row r="115810" spans="1:5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 s="24">
        <f>VLOOKUP(C115810,Подписчики!A:C,3,0)</f>
        <v>44293.468536502849</v>
      </c>
    </row>
    <row r="115811" spans="1:5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 s="24">
        <f>VLOOKUP(C115811,Подписчики!A:C,3,0)</f>
        <v>44389.290687927351</v>
      </c>
    </row>
    <row r="115812" spans="1:5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 s="24">
        <f>VLOOKUP(C115812,Подписчики!A:C,3,0)</f>
        <v>44310.147033048437</v>
      </c>
    </row>
    <row r="115813" spans="1:5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 s="24">
        <f>VLOOKUP(C115813,Подписчики!A:C,3,0)</f>
        <v>44313.106847863251</v>
      </c>
    </row>
    <row r="115814" spans="1:5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 s="24">
        <f>VLOOKUP(C115814,Подписчики!A:C,3,0)</f>
        <v>44371.557905484326</v>
      </c>
    </row>
    <row r="115815" spans="1:5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 s="24">
        <f>VLOOKUP(C115815,Подписчики!A:C,3,0)</f>
        <v>44313.655319123936</v>
      </c>
    </row>
    <row r="115816" spans="1:5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 s="24">
        <f>VLOOKUP(C115816,Подписчики!A:C,3,0)</f>
        <v>44309.174705982907</v>
      </c>
    </row>
    <row r="115817" spans="1:5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 s="24">
        <f>VLOOKUP(C115817,Подписчики!A:C,3,0)</f>
        <v>44339.626835398863</v>
      </c>
    </row>
    <row r="115818" spans="1:5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 s="24">
        <f>VLOOKUP(C115818,Подписчики!A:C,3,0)</f>
        <v>44345.390868482908</v>
      </c>
    </row>
    <row r="115819" spans="1:5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 s="24">
        <f>VLOOKUP(C115819,Подписчики!A:C,3,0)</f>
        <v>44373.118468732195</v>
      </c>
    </row>
    <row r="115820" spans="1:5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 s="24">
        <f>VLOOKUP(C115820,Подписчики!A:C,3,0)</f>
        <v>44402.244641168094</v>
      </c>
    </row>
    <row r="115821" spans="1:5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 s="24">
        <f>VLOOKUP(C115821,Подписчики!A:C,3,0)</f>
        <v>44380.959821225071</v>
      </c>
    </row>
    <row r="115822" spans="1:5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 s="24">
        <f>VLOOKUP(C115822,Подписчики!A:C,3,0)</f>
        <v>44341.468801994306</v>
      </c>
    </row>
    <row r="115823" spans="1:5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 s="24">
        <f>VLOOKUP(C115823,Подписчики!A:C,3,0)</f>
        <v>44372.453218198003</v>
      </c>
    </row>
    <row r="115824" spans="1:5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 s="24">
        <f>VLOOKUP(C115824,Подписчики!A:C,3,0)</f>
        <v>44293.390773112536</v>
      </c>
    </row>
    <row r="115825" spans="1:5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 s="24">
        <f>VLOOKUP(C115825,Подписчики!A:C,3,0)</f>
        <v>44408.409457834758</v>
      </c>
    </row>
    <row r="115826" spans="1:5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 s="24">
        <f>VLOOKUP(C115826,Подписчики!A:C,3,0)</f>
        <v>44380.181070477214</v>
      </c>
    </row>
    <row r="115827" spans="1:5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 s="24">
        <f>VLOOKUP(C115827,Подписчики!A:C,3,0)</f>
        <v>44344.044620726498</v>
      </c>
    </row>
    <row r="115828" spans="1:5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 s="24">
        <f>VLOOKUP(C115828,Подписчики!A:C,3,0)</f>
        <v>44343.485063853273</v>
      </c>
    </row>
    <row r="115829" spans="1:5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 s="24">
        <f>VLOOKUP(C115829,Подписчики!A:C,3,0)</f>
        <v>44296.932414280622</v>
      </c>
    </row>
    <row r="115830" spans="1:5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 s="24">
        <f>VLOOKUP(C115830,Подписчики!A:C,3,0)</f>
        <v>44288.947335363257</v>
      </c>
    </row>
    <row r="115831" spans="1:5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 s="24">
        <f>VLOOKUP(C115831,Подписчики!A:C,3,0)</f>
        <v>44341.948951032762</v>
      </c>
    </row>
    <row r="115832" spans="1:5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 s="24">
        <f>VLOOKUP(C115832,Подписчики!A:C,3,0)</f>
        <v>44309.635428917383</v>
      </c>
    </row>
    <row r="115833" spans="1:5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 s="24">
        <f>VLOOKUP(C115833,Подписчики!A:C,3,0)</f>
        <v>44309.051895263532</v>
      </c>
    </row>
    <row r="115834" spans="1:5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 s="24">
        <f>VLOOKUP(C115834,Подписчики!A:C,3,0)</f>
        <v>44372.978936752137</v>
      </c>
    </row>
    <row r="115835" spans="1:5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 s="24">
        <f>VLOOKUP(C115835,Подписчики!A:C,3,0)</f>
        <v>44372.532178917383</v>
      </c>
    </row>
    <row r="115836" spans="1:5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 s="24">
        <f>VLOOKUP(C115836,Подписчики!A:C,3,0)</f>
        <v>44397.636491346158</v>
      </c>
    </row>
    <row r="115837" spans="1:5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 s="24">
        <f>VLOOKUP(C115837,Подписчики!A:C,3,0)</f>
        <v>44373.394195121087</v>
      </c>
    </row>
    <row r="115838" spans="1:5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 s="24">
        <f>VLOOKUP(C115838,Подписчики!A:C,3,0)</f>
        <v>44377.128493945871</v>
      </c>
    </row>
    <row r="115839" spans="1:5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 s="24">
        <f>VLOOKUP(C115839,Подписчики!A:C,3,0)</f>
        <v>44289.005553810544</v>
      </c>
    </row>
    <row r="115840" spans="1:5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 s="24">
        <f>VLOOKUP(C115840,Подписчики!A:C,3,0)</f>
        <v>44339.090452421653</v>
      </c>
    </row>
    <row r="115841" spans="1:5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 s="24">
        <f>VLOOKUP(C115841,Подписчики!A:C,3,0)</f>
        <v>44408.509328596861</v>
      </c>
    </row>
    <row r="115842" spans="1:5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 s="24">
        <f>VLOOKUP(C115842,Подписчики!A:C,3,0)</f>
        <v>44341.98800263532</v>
      </c>
    </row>
    <row r="115843" spans="1:5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 s="24">
        <f>VLOOKUP(C115843,Подписчики!A:C,3,0)</f>
        <v>44394.254407834756</v>
      </c>
    </row>
    <row r="115844" spans="1:5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 s="24">
        <f>VLOOKUP(C115844,Подписчики!A:C,3,0)</f>
        <v>44346.3073235755</v>
      </c>
    </row>
    <row r="115845" spans="1:5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 s="24">
        <f>VLOOKUP(C115845,Подписчики!A:C,3,0)</f>
        <v>44374.254893482903</v>
      </c>
    </row>
    <row r="115846" spans="1:5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 s="24">
        <f>VLOOKUP(C115846,Подписчики!A:C,3,0)</f>
        <v>44310.623438354698</v>
      </c>
    </row>
    <row r="115847" spans="1:5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 s="24">
        <f>VLOOKUP(C115847,Подписчики!A:C,3,0)</f>
        <v>44365.920239529914</v>
      </c>
    </row>
    <row r="115848" spans="1:5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 s="24">
        <f>VLOOKUP(C115848,Подписчики!A:C,3,0)</f>
        <v>44335.635373468656</v>
      </c>
    </row>
    <row r="115849" spans="1:5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 s="24">
        <f>VLOOKUP(C115849,Подписчики!A:C,3,0)</f>
        <v>44342.985910363255</v>
      </c>
    </row>
    <row r="115850" spans="1:5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 s="24">
        <f>VLOOKUP(C115850,Подписчики!A:C,3,0)</f>
        <v>44374.174299038459</v>
      </c>
    </row>
    <row r="115851" spans="1:5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 s="24">
        <f>VLOOKUP(C115851,Подписчики!A:C,3,0)</f>
        <v>44354.108445227917</v>
      </c>
    </row>
    <row r="115852" spans="1:5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 s="24">
        <f>VLOOKUP(C115852,Подписчики!A:C,3,0)</f>
        <v>44325.124211930197</v>
      </c>
    </row>
    <row r="115853" spans="1:5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 s="24">
        <f>VLOOKUP(C115853,Подписчики!A:C,3,0)</f>
        <v>44374.346772649573</v>
      </c>
    </row>
    <row r="115854" spans="1:5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 s="24">
        <f>VLOOKUP(C115854,Подписчики!A:C,3,0)</f>
        <v>44385.148309223645</v>
      </c>
    </row>
    <row r="115855" spans="1:5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 s="24">
        <f>VLOOKUP(C115855,Подписчики!A:C,3,0)</f>
        <v>44362.732101388887</v>
      </c>
    </row>
    <row r="115856" spans="1:5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 s="24">
        <f>VLOOKUP(C115856,Подписчики!A:C,3,0)</f>
        <v>44358.201197115384</v>
      </c>
    </row>
    <row r="115857" spans="1:5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 s="24">
        <f>VLOOKUP(C115857,Подписчики!A:C,3,0)</f>
        <v>44310.327285078347</v>
      </c>
    </row>
    <row r="115858" spans="1:5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 s="24">
        <f>VLOOKUP(C115858,Подписчики!A:C,3,0)</f>
        <v>44384.046252029919</v>
      </c>
    </row>
    <row r="115859" spans="1:5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 s="24">
        <f>VLOOKUP(C115859,Подписчики!A:C,3,0)</f>
        <v>44339.390114494308</v>
      </c>
    </row>
    <row r="115860" spans="1:5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 s="24">
        <f>VLOOKUP(C115860,Подписчики!A:C,3,0)</f>
        <v>44337.401297649572</v>
      </c>
    </row>
    <row r="115861" spans="1:5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 s="24">
        <f>VLOOKUP(C115861,Подписчики!A:C,3,0)</f>
        <v>44370.425351032762</v>
      </c>
    </row>
    <row r="115862" spans="1:5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 s="24">
        <f>VLOOKUP(C115862,Подписчики!A:C,3,0)</f>
        <v>44373.595971474366</v>
      </c>
    </row>
    <row r="115863" spans="1:5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 s="24">
        <f>VLOOKUP(C115863,Подписчики!A:C,3,0)</f>
        <v>44344.190716346158</v>
      </c>
    </row>
    <row r="115864" spans="1:5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 s="24">
        <f>VLOOKUP(C115864,Подписчики!A:C,3,0)</f>
        <v>44341.426197186607</v>
      </c>
    </row>
    <row r="115865" spans="1:5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 s="24">
        <f>VLOOKUP(C115865,Подписчики!A:C,3,0)</f>
        <v>44315.926983262107</v>
      </c>
    </row>
    <row r="115866" spans="1:5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 s="24">
        <f>VLOOKUP(C115866,Подписчики!A:C,3,0)</f>
        <v>44372.094752243589</v>
      </c>
    </row>
    <row r="115867" spans="1:5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 s="24">
        <f>VLOOKUP(C115867,Подписчики!A:C,3,0)</f>
        <v>44398.219795085475</v>
      </c>
    </row>
    <row r="115868" spans="1:5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 s="24">
        <f>VLOOKUP(C115868,Подписчики!A:C,3,0)</f>
        <v>44372.117426068384</v>
      </c>
    </row>
    <row r="115869" spans="1:5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 s="24">
        <f>VLOOKUP(C115869,Подписчики!A:C,3,0)</f>
        <v>44367.574663176645</v>
      </c>
    </row>
    <row r="115870" spans="1:5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 s="24">
        <f>VLOOKUP(C115870,Подписчики!A:C,3,0)</f>
        <v>44302.057314992882</v>
      </c>
    </row>
    <row r="115871" spans="1:5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 s="24">
        <f>VLOOKUP(C115871,Подписчики!A:C,3,0)</f>
        <v>44385.936728881767</v>
      </c>
    </row>
    <row r="115872" spans="1:5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 s="24">
        <f>VLOOKUP(C115872,Подписчики!A:C,3,0)</f>
        <v>44377.14520249288</v>
      </c>
    </row>
    <row r="115873" spans="1:5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 s="24">
        <f>VLOOKUP(C115873,Подписчики!A:C,3,0)</f>
        <v>44343.605374180908</v>
      </c>
    </row>
    <row r="115874" spans="1:5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 s="24">
        <f>VLOOKUP(C115874,Подписчики!A:C,3,0)</f>
        <v>44312.041013354697</v>
      </c>
    </row>
    <row r="115875" spans="1:5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 s="24">
        <f>VLOOKUP(C115875,Подписчики!A:C,3,0)</f>
        <v>44366.778249928779</v>
      </c>
    </row>
    <row r="115876" spans="1:5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 s="24">
        <f>VLOOKUP(C115876,Подписчики!A:C,3,0)</f>
        <v>44375.276717485751</v>
      </c>
    </row>
    <row r="115877" spans="1:5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 s="24">
        <f>VLOOKUP(C115877,Подписчики!A:C,3,0)</f>
        <v>44342.578031695157</v>
      </c>
    </row>
    <row r="115878" spans="1:5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 s="24">
        <f>VLOOKUP(C115878,Подписчики!A:C,3,0)</f>
        <v>44338.623479736474</v>
      </c>
    </row>
    <row r="115879" spans="1:5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 s="24">
        <f>VLOOKUP(C115879,Подписчики!A:C,3,0)</f>
        <v>44380.002891631055</v>
      </c>
    </row>
    <row r="115880" spans="1:5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 s="24">
        <f>VLOOKUP(C115880,Подписчики!A:C,3,0)</f>
        <v>44344.899036039889</v>
      </c>
    </row>
    <row r="115881" spans="1:5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 s="24">
        <f>VLOOKUP(C115881,Подписчики!A:C,3,0)</f>
        <v>44344.692515135328</v>
      </c>
    </row>
    <row r="115882" spans="1:5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 s="24">
        <f>VLOOKUP(C115882,Подписчики!A:C,3,0)</f>
        <v>44322.843325391739</v>
      </c>
    </row>
    <row r="115883" spans="1:5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 s="24">
        <f>VLOOKUP(C115883,Подписчики!A:C,3,0)</f>
        <v>44388.665084864675</v>
      </c>
    </row>
    <row r="115884" spans="1:5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 s="24">
        <f>VLOOKUP(C115884,Подписчики!A:C,3,0)</f>
        <v>44308.381881837602</v>
      </c>
    </row>
    <row r="115885" spans="1:5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 s="24">
        <f>VLOOKUP(C115885,Подписчики!A:C,3,0)</f>
        <v>44412.319289779203</v>
      </c>
    </row>
    <row r="115886" spans="1:5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 s="24">
        <f>VLOOKUP(C115886,Подписчики!A:C,3,0)</f>
        <v>44372.192118447289</v>
      </c>
    </row>
    <row r="115887" spans="1:5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 s="24">
        <f>VLOOKUP(C115887,Подписчики!A:C,3,0)</f>
        <v>44339.833615633899</v>
      </c>
    </row>
    <row r="115888" spans="1:5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 s="24">
        <f>VLOOKUP(C115888,Подписчики!A:C,3,0)</f>
        <v>44344.507659650997</v>
      </c>
    </row>
    <row r="115889" spans="1:5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 s="24">
        <f>VLOOKUP(C115889,Подписчики!A:C,3,0)</f>
        <v>44340.247793945869</v>
      </c>
    </row>
    <row r="115890" spans="1:5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 s="24">
        <f>VLOOKUP(C115890,Подписчики!A:C,3,0)</f>
        <v>44372.976207799147</v>
      </c>
    </row>
    <row r="115891" spans="1:5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 s="24">
        <f>VLOOKUP(C115891,Подписчики!A:C,3,0)</f>
        <v>44314.492611965805</v>
      </c>
    </row>
    <row r="115892" spans="1:5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 s="24">
        <f>VLOOKUP(C115892,Подписчики!A:C,3,0)</f>
        <v>44371.120508440174</v>
      </c>
    </row>
    <row r="115893" spans="1:5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 s="24">
        <f>VLOOKUP(C115893,Подписчики!A:C,3,0)</f>
        <v>44309.14417610399</v>
      </c>
    </row>
    <row r="115894" spans="1:5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 s="24">
        <f>VLOOKUP(C115894,Подписчики!A:C,3,0)</f>
        <v>44391.893068696583</v>
      </c>
    </row>
    <row r="115895" spans="1:5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 s="24">
        <f>VLOOKUP(C115895,Подписчики!A:C,3,0)</f>
        <v>44376.103256873219</v>
      </c>
    </row>
    <row r="115896" spans="1:5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 s="24">
        <f>VLOOKUP(C115896,Подписчики!A:C,3,0)</f>
        <v>44374.091030519943</v>
      </c>
    </row>
    <row r="115897" spans="1:5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 s="24">
        <f>VLOOKUP(C115897,Подписчики!A:C,3,0)</f>
        <v>44308.360930163821</v>
      </c>
    </row>
    <row r="115898" spans="1:5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 s="24">
        <f>VLOOKUP(C115898,Подписчики!A:C,3,0)</f>
        <v>44343.668800142455</v>
      </c>
    </row>
    <row r="115899" spans="1:5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 s="24">
        <f>VLOOKUP(C115899,Подписчики!A:C,3,0)</f>
        <v>44293.417196937327</v>
      </c>
    </row>
    <row r="115900" spans="1:5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 s="24">
        <f>VLOOKUP(C115900,Подписчики!A:C,3,0)</f>
        <v>44372.067946011404</v>
      </c>
    </row>
    <row r="115901" spans="1:5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 s="24">
        <f>VLOOKUP(C115901,Подписчики!A:C,3,0)</f>
        <v>44371.229254095437</v>
      </c>
    </row>
    <row r="115902" spans="1:5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 s="24">
        <f>VLOOKUP(C115902,Подписчики!A:C,3,0)</f>
        <v>44294.577418447298</v>
      </c>
    </row>
    <row r="115903" spans="1:5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 s="24">
        <f>VLOOKUP(C115903,Подписчики!A:C,3,0)</f>
        <v>44326.847656196587</v>
      </c>
    </row>
    <row r="115904" spans="1:5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 s="24">
        <f>VLOOKUP(C115904,Подписчики!A:C,3,0)</f>
        <v>44401.188232371795</v>
      </c>
    </row>
    <row r="115905" spans="1:5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 s="24">
        <f>VLOOKUP(C115905,Подписчики!A:C,3,0)</f>
        <v>44342.300248112537</v>
      </c>
    </row>
    <row r="115906" spans="1:5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 s="24">
        <f>VLOOKUP(C115906,Подписчики!A:C,3,0)</f>
        <v>44307.393655982909</v>
      </c>
    </row>
    <row r="115907" spans="1:5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 s="24">
        <f>VLOOKUP(C115907,Подписчики!A:C,3,0)</f>
        <v>44327.585985327634</v>
      </c>
    </row>
    <row r="115908" spans="1:5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 s="24">
        <f>VLOOKUP(C115908,Подписчики!A:C,3,0)</f>
        <v>44404.740673076922</v>
      </c>
    </row>
    <row r="115909" spans="1:5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 s="24">
        <f>VLOOKUP(C115909,Подписчики!A:C,3,0)</f>
        <v>44306.497387428775</v>
      </c>
    </row>
    <row r="115910" spans="1:5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 s="24">
        <f>VLOOKUP(C115910,Подписчики!A:C,3,0)</f>
        <v>44322.96546566952</v>
      </c>
    </row>
    <row r="115911" spans="1:5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 s="24">
        <f>VLOOKUP(C115911,Подписчики!A:C,3,0)</f>
        <v>44311.95657446581</v>
      </c>
    </row>
    <row r="115912" spans="1:5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 s="24">
        <f>VLOOKUP(C115912,Подписчики!A:C,3,0)</f>
        <v>44312.16998974359</v>
      </c>
    </row>
    <row r="115913" spans="1:5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 s="24">
        <f>VLOOKUP(C115913,Подписчики!A:C,3,0)</f>
        <v>44347.171694871795</v>
      </c>
    </row>
    <row r="115914" spans="1:5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 s="24">
        <f>VLOOKUP(C115914,Подписчики!A:C,3,0)</f>
        <v>44357.440328205128</v>
      </c>
    </row>
    <row r="115915" spans="1:5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 s="24">
        <f>VLOOKUP(C115915,Подписчики!A:C,3,0)</f>
        <v>44344.753387428776</v>
      </c>
    </row>
    <row r="115916" spans="1:5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 s="24">
        <f>VLOOKUP(C115916,Подписчики!A:C,3,0)</f>
        <v>44365.503859223652</v>
      </c>
    </row>
    <row r="115917" spans="1:5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 s="24">
        <f>VLOOKUP(C115917,Подписчики!A:C,3,0)</f>
        <v>44319.664613105415</v>
      </c>
    </row>
    <row r="115918" spans="1:5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 s="24">
        <f>VLOOKUP(C115918,Подписчики!A:C,3,0)</f>
        <v>44373.940317948713</v>
      </c>
    </row>
    <row r="115919" spans="1:5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 s="24">
        <f>VLOOKUP(C115919,Подписчики!A:C,3,0)</f>
        <v>44371.502339031344</v>
      </c>
    </row>
    <row r="115920" spans="1:5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 s="24">
        <f>VLOOKUP(C115920,Подписчики!A:C,3,0)</f>
        <v>44372.139596937326</v>
      </c>
    </row>
    <row r="115921" spans="1:5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 s="24">
        <f>VLOOKUP(C115921,Подписчики!A:C,3,0)</f>
        <v>44374.520353846157</v>
      </c>
    </row>
    <row r="115922" spans="1:5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 s="24">
        <f>VLOOKUP(C115922,Подписчики!A:C,3,0)</f>
        <v>44350.400904309121</v>
      </c>
    </row>
    <row r="115923" spans="1:5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 s="24">
        <f>VLOOKUP(C115923,Подписчики!A:C,3,0)</f>
        <v>44373.640535113955</v>
      </c>
    </row>
    <row r="115924" spans="1:5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 s="24">
        <f>VLOOKUP(C115924,Подписчики!A:C,3,0)</f>
        <v>44373.20112834758</v>
      </c>
    </row>
    <row r="115925" spans="1:5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 s="24">
        <f>VLOOKUP(C115925,Подписчики!A:C,3,0)</f>
        <v>44309.752728846157</v>
      </c>
    </row>
    <row r="115926" spans="1:5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 s="24">
        <f>VLOOKUP(C115926,Подписчики!A:C,3,0)</f>
        <v>44350.481261467234</v>
      </c>
    </row>
    <row r="115927" spans="1:5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 s="24">
        <f>VLOOKUP(C115927,Подписчики!A:C,3,0)</f>
        <v>44330.448215883196</v>
      </c>
    </row>
    <row r="115928" spans="1:5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 s="24">
        <f>VLOOKUP(C115928,Подписчики!A:C,3,0)</f>
        <v>44401.49902891738</v>
      </c>
    </row>
    <row r="115929" spans="1:5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 s="24">
        <f>VLOOKUP(C115929,Подписчики!A:C,3,0)</f>
        <v>44373.498273611105</v>
      </c>
    </row>
    <row r="115930" spans="1:5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 s="24">
        <f>VLOOKUP(C115930,Подписчики!A:C,3,0)</f>
        <v>44397.006664529916</v>
      </c>
    </row>
    <row r="115931" spans="1:5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 s="24">
        <f>VLOOKUP(C115931,Подписчики!A:C,3,0)</f>
        <v>44345.138246937327</v>
      </c>
    </row>
    <row r="115932" spans="1:5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 s="24">
        <f>VLOOKUP(C115932,Подписчики!A:C,3,0)</f>
        <v>44315.820287428774</v>
      </c>
    </row>
    <row r="115933" spans="1:5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 s="24">
        <f>VLOOKUP(C115933,Подписчики!A:C,3,0)</f>
        <v>44342.515547364674</v>
      </c>
    </row>
    <row r="115934" spans="1:5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 s="24">
        <f>VLOOKUP(C115934,Подписчики!A:C,3,0)</f>
        <v>44312.457308760677</v>
      </c>
    </row>
    <row r="115935" spans="1:5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 s="24">
        <f>VLOOKUP(C115935,Подписчики!A:C,3,0)</f>
        <v>44353.467382621086</v>
      </c>
    </row>
    <row r="115936" spans="1:5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 s="24">
        <f>VLOOKUP(C115936,Подписчики!A:C,3,0)</f>
        <v>44343.360958297722</v>
      </c>
    </row>
    <row r="115937" spans="1:5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 s="24">
        <f>VLOOKUP(C115937,Подписчики!A:C,3,0)</f>
        <v>44374.410787856126</v>
      </c>
    </row>
    <row r="115938" spans="1:5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 s="24">
        <f>VLOOKUP(C115938,Подписчики!A:C,3,0)</f>
        <v>44378.342320975782</v>
      </c>
    </row>
    <row r="115939" spans="1:5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 s="24">
        <f>VLOOKUP(C115939,Подписчики!A:C,3,0)</f>
        <v>44372.223183760681</v>
      </c>
    </row>
    <row r="115940" spans="1:5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 s="24">
        <f>VLOOKUP(C115940,Подписчики!A:C,3,0)</f>
        <v>44377.232587678067</v>
      </c>
    </row>
    <row r="115941" spans="1:5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 s="24">
        <f>VLOOKUP(C115941,Подписчики!A:C,3,0)</f>
        <v>44405.806191346157</v>
      </c>
    </row>
    <row r="115942" spans="1:5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 s="24">
        <f>VLOOKUP(C115942,Подписчики!A:C,3,0)</f>
        <v>44301.567486930195</v>
      </c>
    </row>
    <row r="115943" spans="1:5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 s="24">
        <f>VLOOKUP(C115943,Подписчики!A:C,3,0)</f>
        <v>44309.935419836183</v>
      </c>
    </row>
    <row r="115944" spans="1:5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 s="24">
        <f>VLOOKUP(C115944,Подписчики!A:C,3,0)</f>
        <v>44373.091970512825</v>
      </c>
    </row>
    <row r="115945" spans="1:5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 s="24">
        <f>VLOOKUP(C115945,Подписчики!A:C,3,0)</f>
        <v>44407.603604772077</v>
      </c>
    </row>
    <row r="115946" spans="1:5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 s="24">
        <f>VLOOKUP(C115946,Подписчики!A:C,3,0)</f>
        <v>44358.713352492879</v>
      </c>
    </row>
    <row r="115947" spans="1:5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 s="24">
        <f>VLOOKUP(C115947,Подписчики!A:C,3,0)</f>
        <v>44312.052026566955</v>
      </c>
    </row>
    <row r="115948" spans="1:5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 s="24">
        <f>VLOOKUP(C115948,Подписчики!A:C,3,0)</f>
        <v>44375.457515883194</v>
      </c>
    </row>
    <row r="115949" spans="1:5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 s="24">
        <f>VLOOKUP(C115949,Подписчики!A:C,3,0)</f>
        <v>44308.295968411679</v>
      </c>
    </row>
    <row r="115950" spans="1:5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 s="24">
        <f>VLOOKUP(C115950,Подписчики!A:C,3,0)</f>
        <v>44375.255103668089</v>
      </c>
    </row>
    <row r="115951" spans="1:5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 s="24">
        <f>VLOOKUP(C115951,Подписчики!A:C,3,0)</f>
        <v>44372.784818518514</v>
      </c>
    </row>
    <row r="115952" spans="1:5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 s="24">
        <f>VLOOKUP(C115952,Подписчики!A:C,3,0)</f>
        <v>44295.602792058402</v>
      </c>
    </row>
    <row r="115953" spans="1:5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 s="24">
        <f>VLOOKUP(C115953,Подписчики!A:C,3,0)</f>
        <v>44293.383855448716</v>
      </c>
    </row>
    <row r="115954" spans="1:5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 s="24">
        <f>VLOOKUP(C115954,Подписчики!A:C,3,0)</f>
        <v>44385.823324679484</v>
      </c>
    </row>
    <row r="115955" spans="1:5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 s="24">
        <f>VLOOKUP(C115955,Подписчики!A:C,3,0)</f>
        <v>44370.4832465812</v>
      </c>
    </row>
    <row r="115956" spans="1:5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 s="24">
        <f>VLOOKUP(C115956,Подписчики!A:C,3,0)</f>
        <v>44313.867558262107</v>
      </c>
    </row>
    <row r="115957" spans="1:5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 s="24">
        <f>VLOOKUP(C115957,Подписчики!A:C,3,0)</f>
        <v>44343.277632834754</v>
      </c>
    </row>
    <row r="115958" spans="1:5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 s="24">
        <f>VLOOKUP(C115958,Подписчики!A:C,3,0)</f>
        <v>44295.950512927353</v>
      </c>
    </row>
    <row r="115959" spans="1:5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 s="24">
        <f>VLOOKUP(C115959,Подписчики!A:C,3,0)</f>
        <v>44325.468280911678</v>
      </c>
    </row>
    <row r="115960" spans="1:5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 s="24">
        <f>VLOOKUP(C115960,Подписчики!A:C,3,0)</f>
        <v>44386.504617984327</v>
      </c>
    </row>
    <row r="115961" spans="1:5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 s="24">
        <f>VLOOKUP(C115961,Подписчики!A:C,3,0)</f>
        <v>44382.98228486468</v>
      </c>
    </row>
    <row r="115962" spans="1:5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 s="24">
        <f>VLOOKUP(C115962,Подписчики!A:C,3,0)</f>
        <v>44312.352174430198</v>
      </c>
    </row>
    <row r="115963" spans="1:5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 s="24">
        <f>VLOOKUP(C115963,Подписчики!A:C,3,0)</f>
        <v>44344.906970299147</v>
      </c>
    </row>
    <row r="115964" spans="1:5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 s="24">
        <f>VLOOKUP(C115964,Подписчики!A:C,3,0)</f>
        <v>44375.875252955848</v>
      </c>
    </row>
    <row r="115965" spans="1:5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 s="24">
        <f>VLOOKUP(C115965,Подписчики!A:C,3,0)</f>
        <v>44377.164499038467</v>
      </c>
    </row>
    <row r="115966" spans="1:5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 s="24">
        <f>VLOOKUP(C115966,Подписчики!A:C,3,0)</f>
        <v>44375.789756659549</v>
      </c>
    </row>
    <row r="115967" spans="1:5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 s="24">
        <f>VLOOKUP(C115967,Подписчики!A:C,3,0)</f>
        <v>44370.933194301993</v>
      </c>
    </row>
    <row r="115968" spans="1:5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 s="24">
        <f>VLOOKUP(C115968,Подписчики!A:C,3,0)</f>
        <v>44371.765991844732</v>
      </c>
    </row>
    <row r="115969" spans="1:5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 s="24">
        <f>VLOOKUP(C115969,Подписчики!A:C,3,0)</f>
        <v>44358.123304772082</v>
      </c>
    </row>
    <row r="115970" spans="1:5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 s="24">
        <f>VLOOKUP(C115970,Подписчики!A:C,3,0)</f>
        <v>44373.102225356124</v>
      </c>
    </row>
    <row r="115971" spans="1:5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 s="24">
        <f>VLOOKUP(C115971,Подписчики!A:C,3,0)</f>
        <v>44340.602294622513</v>
      </c>
    </row>
    <row r="115972" spans="1:5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 s="24">
        <f>VLOOKUP(C115972,Подписчики!A:C,3,0)</f>
        <v>44412.30727172365</v>
      </c>
    </row>
    <row r="115973" spans="1:5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 s="24">
        <f>VLOOKUP(C115973,Подписчики!A:C,3,0)</f>
        <v>44308.24374341168</v>
      </c>
    </row>
    <row r="115974" spans="1:5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 s="24">
        <f>VLOOKUP(C115974,Подписчики!A:C,3,0)</f>
        <v>44342.881147364678</v>
      </c>
    </row>
    <row r="115975" spans="1:5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 s="24">
        <f>VLOOKUP(C115975,Подписчики!A:C,3,0)</f>
        <v>44340.777821225071</v>
      </c>
    </row>
    <row r="115976" spans="1:5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 s="24">
        <f>VLOOKUP(C115976,Подписчики!A:C,3,0)</f>
        <v>44309.414062642456</v>
      </c>
    </row>
    <row r="115977" spans="1:5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 s="24">
        <f>VLOOKUP(C115977,Подписчики!A:C,3,0)</f>
        <v>44370.811525320511</v>
      </c>
    </row>
    <row r="115978" spans="1:5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 s="24">
        <f>VLOOKUP(C115978,Подписчики!A:C,3,0)</f>
        <v>44403.16024665242</v>
      </c>
    </row>
    <row r="115979" spans="1:5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 s="24">
        <f>VLOOKUP(C115979,Подписчики!A:C,3,0)</f>
        <v>44318.160791809125</v>
      </c>
    </row>
    <row r="115980" spans="1:5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 s="24">
        <f>VLOOKUP(C115980,Подписчики!A:C,3,0)</f>
        <v>44309.756548717953</v>
      </c>
    </row>
    <row r="115981" spans="1:5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 s="24">
        <f>VLOOKUP(C115981,Подписчики!A:C,3,0)</f>
        <v>44295.622432051285</v>
      </c>
    </row>
    <row r="115982" spans="1:5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 s="24">
        <f>VLOOKUP(C115982,Подписчики!A:C,3,0)</f>
        <v>44376.830197151001</v>
      </c>
    </row>
    <row r="115983" spans="1:5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 s="24">
        <f>VLOOKUP(C115983,Подписчики!A:C,3,0)</f>
        <v>44298.075682122515</v>
      </c>
    </row>
    <row r="115984" spans="1:5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 s="24">
        <f>VLOOKUP(C115984,Подписчики!A:C,3,0)</f>
        <v>44315.241878596862</v>
      </c>
    </row>
    <row r="115985" spans="1:5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 s="24">
        <f>VLOOKUP(C115985,Подписчики!A:C,3,0)</f>
        <v>44344.164618945862</v>
      </c>
    </row>
    <row r="115986" spans="1:5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 s="24">
        <f>VLOOKUP(C115986,Подписчики!A:C,3,0)</f>
        <v>44374.984636075496</v>
      </c>
    </row>
    <row r="115987" spans="1:5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 s="24">
        <f>VLOOKUP(C115987,Подписчики!A:C,3,0)</f>
        <v>44395.447408938744</v>
      </c>
    </row>
    <row r="115988" spans="1:5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 s="24">
        <f>VLOOKUP(C115988,Подписчики!A:C,3,0)</f>
        <v>44341.171689921655</v>
      </c>
    </row>
    <row r="115989" spans="1:5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 s="24">
        <f>VLOOKUP(C115989,Подписчики!A:C,3,0)</f>
        <v>44315.739320049855</v>
      </c>
    </row>
    <row r="115990" spans="1:5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 s="24">
        <f>VLOOKUP(C115990,Подписчики!A:C,3,0)</f>
        <v>44307.892696937328</v>
      </c>
    </row>
    <row r="115991" spans="1:5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 s="24">
        <f>VLOOKUP(C115991,Подписчики!A:C,3,0)</f>
        <v>44344.451785042729</v>
      </c>
    </row>
    <row r="115992" spans="1:5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 s="24">
        <f>VLOOKUP(C115992,Подписчики!A:C,3,0)</f>
        <v>44346.411955519943</v>
      </c>
    </row>
    <row r="115993" spans="1:5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 s="24">
        <f>VLOOKUP(C115993,Подписчики!A:C,3,0)</f>
        <v>44374.358858974367</v>
      </c>
    </row>
    <row r="115994" spans="1:5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 s="24">
        <f>VLOOKUP(C115994,Подписчики!A:C,3,0)</f>
        <v>44358.884812428769</v>
      </c>
    </row>
    <row r="115995" spans="1:5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 s="24">
        <f>VLOOKUP(C115995,Подписчики!A:C,3,0)</f>
        <v>44401.175904807693</v>
      </c>
    </row>
    <row r="115996" spans="1:5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 s="24">
        <f>VLOOKUP(C115996,Подписчики!A:C,3,0)</f>
        <v>44373.524996688036</v>
      </c>
    </row>
    <row r="115997" spans="1:5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 s="24">
        <f>VLOOKUP(C115997,Подписчики!A:C,3,0)</f>
        <v>44400.634758725071</v>
      </c>
    </row>
    <row r="115998" spans="1:5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 s="24">
        <f>VLOOKUP(C115998,Подписчики!A:C,3,0)</f>
        <v>44310.009446011398</v>
      </c>
    </row>
    <row r="115999" spans="1:5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 s="24">
        <f>VLOOKUP(C115999,Подписчики!A:C,3,0)</f>
        <v>44373.026176103995</v>
      </c>
    </row>
    <row r="116000" spans="1:5" x14ac:dyDescent="0.25">
      <c r="A116000">
        <v>350533</v>
      </c>
      <c r="B116000" s="2">
        <v>44412.892</v>
      </c>
      <c r="C116000">
        <v>55212</v>
      </c>
      <c r="D116000">
        <v>122902</v>
      </c>
      <c r="E116000" s="24">
        <f>VLOOKUP(C116000,Подписчики!A:C,3,0)</f>
        <v>44346.531858012822</v>
      </c>
    </row>
    <row r="116001" spans="1:5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 s="24">
        <f>VLOOKUP(C116001,Подписчики!A:C,3,0)</f>
        <v>44370.751824394581</v>
      </c>
    </row>
    <row r="116002" spans="1:5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 s="24">
        <f>VLOOKUP(C116002,Подписчики!A:C,3,0)</f>
        <v>44354.285852279201</v>
      </c>
    </row>
    <row r="116003" spans="1:5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 s="24">
        <f>VLOOKUP(C116003,Подписчики!A:C,3,0)</f>
        <v>44372.315137642458</v>
      </c>
    </row>
    <row r="116004" spans="1:5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 s="24">
        <f>VLOOKUP(C116004,Подписчики!A:C,3,0)</f>
        <v>44376.299278418803</v>
      </c>
    </row>
    <row r="116005" spans="1:5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 s="24">
        <f>VLOOKUP(C116005,Подписчики!A:C,3,0)</f>
        <v>44376.0294494302</v>
      </c>
    </row>
    <row r="116006" spans="1:5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 s="24">
        <f>VLOOKUP(C116006,Подписчики!A:C,3,0)</f>
        <v>44374.450996723644</v>
      </c>
    </row>
    <row r="116007" spans="1:5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 s="24">
        <f>VLOOKUP(C116007,Подписчики!A:C,3,0)</f>
        <v>44384.425880056981</v>
      </c>
    </row>
    <row r="116008" spans="1:5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 s="24">
        <f>VLOOKUP(C116008,Подписчики!A:C,3,0)</f>
        <v>44376.09551399573</v>
      </c>
    </row>
    <row r="116009" spans="1:5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 s="24">
        <f>VLOOKUP(C116009,Подписчики!A:C,3,0)</f>
        <v>44339.919701745013</v>
      </c>
    </row>
    <row r="116010" spans="1:5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 s="24">
        <f>VLOOKUP(C116010,Подписчики!A:C,3,0)</f>
        <v>44404.712586253569</v>
      </c>
    </row>
    <row r="116011" spans="1:5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 s="24">
        <f>VLOOKUP(C116011,Подписчики!A:C,3,0)</f>
        <v>44385.135922115383</v>
      </c>
    </row>
    <row r="116012" spans="1:5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 s="24">
        <f>VLOOKUP(C116012,Подписчики!A:C,3,0)</f>
        <v>44343.819711253556</v>
      </c>
    </row>
    <row r="116013" spans="1:5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 s="24">
        <f>VLOOKUP(C116013,Подписчики!A:C,3,0)</f>
        <v>44406.589853169513</v>
      </c>
    </row>
    <row r="116014" spans="1:5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 s="24">
        <f>VLOOKUP(C116014,Подписчики!A:C,3,0)</f>
        <v>44387.997619195165</v>
      </c>
    </row>
    <row r="116015" spans="1:5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 s="24">
        <f>VLOOKUP(C116015,Подписчики!A:C,3,0)</f>
        <v>44316.598113176638</v>
      </c>
    </row>
    <row r="116016" spans="1:5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 s="24">
        <f>VLOOKUP(C116016,Подписчики!A:C,3,0)</f>
        <v>44392.214115669514</v>
      </c>
    </row>
    <row r="116017" spans="1:5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 s="24">
        <f>VLOOKUP(C116017,Подписчики!A:C,3,0)</f>
        <v>44375.632786253569</v>
      </c>
    </row>
    <row r="116018" spans="1:5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 s="24">
        <f>VLOOKUP(C116018,Подписчики!A:C,3,0)</f>
        <v>44395.467640028495</v>
      </c>
    </row>
    <row r="116019" spans="1:5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 s="24">
        <f>VLOOKUP(C116019,Подписчики!A:C,3,0)</f>
        <v>44317.871732051281</v>
      </c>
    </row>
    <row r="116020" spans="1:5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 s="24">
        <f>VLOOKUP(C116020,Подписчики!A:C,3,0)</f>
        <v>44380.07829665242</v>
      </c>
    </row>
    <row r="116021" spans="1:5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 s="24">
        <f>VLOOKUP(C116021,Подписчики!A:C,3,0)</f>
        <v>44345.131642699431</v>
      </c>
    </row>
    <row r="116022" spans="1:5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 s="24">
        <f>VLOOKUP(C116022,Подписчики!A:C,3,0)</f>
        <v>44370.938650783479</v>
      </c>
    </row>
    <row r="116023" spans="1:5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 s="24">
        <f>VLOOKUP(C116023,Подписчики!A:C,3,0)</f>
        <v>44313.743776068382</v>
      </c>
    </row>
    <row r="116024" spans="1:5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 s="24">
        <f>VLOOKUP(C116024,Подписчики!A:C,3,0)</f>
        <v>44341.459758725068</v>
      </c>
    </row>
    <row r="116025" spans="1:5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 s="24">
        <f>VLOOKUP(C116025,Подписчики!A:C,3,0)</f>
        <v>44343.031208440174</v>
      </c>
    </row>
    <row r="116026" spans="1:5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 s="24">
        <f>VLOOKUP(C116026,Подписчики!A:C,3,0)</f>
        <v>44387.916056160968</v>
      </c>
    </row>
    <row r="116027" spans="1:5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 s="24">
        <f>VLOOKUP(C116027,Подписчики!A:C,3,0)</f>
        <v>44341.712042058403</v>
      </c>
    </row>
    <row r="116028" spans="1:5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 s="24">
        <f>VLOOKUP(C116028,Подписчики!A:C,3,0)</f>
        <v>44314.757284864674</v>
      </c>
    </row>
    <row r="116029" spans="1:5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 s="24">
        <f>VLOOKUP(C116029,Подписчики!A:C,3,0)</f>
        <v>44375.50530128205</v>
      </c>
    </row>
    <row r="116030" spans="1:5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 s="24">
        <f>VLOOKUP(C116030,Подписчики!A:C,3,0)</f>
        <v>44341.706755021369</v>
      </c>
    </row>
    <row r="116031" spans="1:5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 s="24">
        <f>VLOOKUP(C116031,Подписчики!A:C,3,0)</f>
        <v>44406.611746901712</v>
      </c>
    </row>
    <row r="116032" spans="1:5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 s="24">
        <f>VLOOKUP(C116032,Подписчики!A:C,3,0)</f>
        <v>44380.391195512821</v>
      </c>
    </row>
    <row r="116033" spans="1:5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 s="24">
        <f>VLOOKUP(C116033,Подписчики!A:C,3,0)</f>
        <v>44409.462766168093</v>
      </c>
    </row>
    <row r="116034" spans="1:5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 s="24">
        <f>VLOOKUP(C116034,Подписчики!A:C,3,0)</f>
        <v>44309.092931873216</v>
      </c>
    </row>
    <row r="116035" spans="1:5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 s="24">
        <f>VLOOKUP(C116035,Подписчики!A:C,3,0)</f>
        <v>44314.654716132478</v>
      </c>
    </row>
    <row r="116036" spans="1:5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 s="24">
        <f>VLOOKUP(C116036,Подписчики!A:C,3,0)</f>
        <v>44308.658395512823</v>
      </c>
    </row>
    <row r="116037" spans="1:5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 s="24">
        <f>VLOOKUP(C116037,Подписчики!A:C,3,0)</f>
        <v>44286.571480448714</v>
      </c>
    </row>
    <row r="116038" spans="1:5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 s="24">
        <f>VLOOKUP(C116038,Подписчики!A:C,3,0)</f>
        <v>44374.354625819091</v>
      </c>
    </row>
    <row r="116039" spans="1:5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 s="24">
        <f>VLOOKUP(C116039,Подписчики!A:C,3,0)</f>
        <v>44374.367489992881</v>
      </c>
    </row>
    <row r="116040" spans="1:5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 s="24">
        <f>VLOOKUP(C116040,Подписчики!A:C,3,0)</f>
        <v>44312.475967272083</v>
      </c>
    </row>
    <row r="116041" spans="1:5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 s="24">
        <f>VLOOKUP(C116041,Подписчики!A:C,3,0)</f>
        <v>44317.04196057692</v>
      </c>
    </row>
    <row r="116042" spans="1:5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 s="24">
        <f>VLOOKUP(C116042,Подписчики!A:C,3,0)</f>
        <v>44371.73501538462</v>
      </c>
    </row>
    <row r="116043" spans="1:5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 s="24">
        <f>VLOOKUP(C116043,Подписчики!A:C,3,0)</f>
        <v>44344.442133084049</v>
      </c>
    </row>
    <row r="116044" spans="1:5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 s="24">
        <f>VLOOKUP(C116044,Подписчики!A:C,3,0)</f>
        <v>44308.578482407407</v>
      </c>
    </row>
    <row r="116045" spans="1:5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 s="24">
        <f>VLOOKUP(C116045,Подписчики!A:C,3,0)</f>
        <v>44371.812781801993</v>
      </c>
    </row>
    <row r="116046" spans="1:5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 s="24">
        <f>VLOOKUP(C116046,Подписчики!A:C,3,0)</f>
        <v>44372.016162606837</v>
      </c>
    </row>
    <row r="116047" spans="1:5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 s="24">
        <f>VLOOKUP(C116047,Подписчики!A:C,3,0)</f>
        <v>44339.209789565532</v>
      </c>
    </row>
    <row r="116048" spans="1:5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 s="24">
        <f>VLOOKUP(C116048,Подписчики!A:C,3,0)</f>
        <v>44410.819985719369</v>
      </c>
    </row>
    <row r="116049" spans="1:5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 s="24">
        <f>VLOOKUP(C116049,Подписчики!A:C,3,0)</f>
        <v>44371.96899740029</v>
      </c>
    </row>
    <row r="116050" spans="1:5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 s="24">
        <f>VLOOKUP(C116050,Подписчики!A:C,3,0)</f>
        <v>44312.985346474365</v>
      </c>
    </row>
    <row r="116051" spans="1:5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 s="24">
        <f>VLOOKUP(C116051,Подписчики!A:C,3,0)</f>
        <v>44308.091491809122</v>
      </c>
    </row>
    <row r="116052" spans="1:5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 s="24">
        <f>VLOOKUP(C116052,Подписчики!A:C,3,0)</f>
        <v>44372.547594123935</v>
      </c>
    </row>
    <row r="116053" spans="1:5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 s="24">
        <f>VLOOKUP(C116053,Подписчики!A:C,3,0)</f>
        <v>44383.31198878205</v>
      </c>
    </row>
    <row r="116054" spans="1:5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 s="24">
        <f>VLOOKUP(C116054,Подписчики!A:C,3,0)</f>
        <v>44308.251577706556</v>
      </c>
    </row>
    <row r="116055" spans="1:5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 s="24">
        <f>VLOOKUP(C116055,Подписчики!A:C,3,0)</f>
        <v>44376.15614871795</v>
      </c>
    </row>
    <row r="116056" spans="1:5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 s="24">
        <f>VLOOKUP(C116056,Подписчики!A:C,3,0)</f>
        <v>44382.150825391742</v>
      </c>
    </row>
    <row r="116057" spans="1:5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 s="24">
        <f>VLOOKUP(C116057,Подписчики!A:C,3,0)</f>
        <v>44318.487939707971</v>
      </c>
    </row>
    <row r="116058" spans="1:5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 s="24">
        <f>VLOOKUP(C116058,Подписчики!A:C,3,0)</f>
        <v>44377.308218019942</v>
      </c>
    </row>
    <row r="116059" spans="1:5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 s="24">
        <f>VLOOKUP(C116059,Подписчики!A:C,3,0)</f>
        <v>44317.37017289886</v>
      </c>
    </row>
    <row r="116060" spans="1:5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 s="24">
        <f>VLOOKUP(C116060,Подписчики!A:C,3,0)</f>
        <v>44374.667283262104</v>
      </c>
    </row>
    <row r="116061" spans="1:5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 s="24">
        <f>VLOOKUP(C116061,Подписчики!A:C,3,0)</f>
        <v>44308.942053810541</v>
      </c>
    </row>
    <row r="116062" spans="1:5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 s="24">
        <f>VLOOKUP(C116062,Подписчики!A:C,3,0)</f>
        <v>44370.399504059831</v>
      </c>
    </row>
    <row r="116063" spans="1:5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 s="24">
        <f>VLOOKUP(C116063,Подписчики!A:C,3,0)</f>
        <v>44355.642193660969</v>
      </c>
    </row>
    <row r="116064" spans="1:5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 s="24">
        <f>VLOOKUP(C116064,Подписчики!A:C,3,0)</f>
        <v>44344.080459722223</v>
      </c>
    </row>
    <row r="116065" spans="1:5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 s="24">
        <f>VLOOKUP(C116065,Подписчики!A:C,3,0)</f>
        <v>44298.526351816239</v>
      </c>
    </row>
    <row r="116066" spans="1:5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 s="24">
        <f>VLOOKUP(C116066,Подписчики!A:C,3,0)</f>
        <v>44316.755344408826</v>
      </c>
    </row>
    <row r="116067" spans="1:5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 s="24">
        <f>VLOOKUP(C116067,Подписчики!A:C,3,0)</f>
        <v>44330.486829273505</v>
      </c>
    </row>
    <row r="116068" spans="1:5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 s="24">
        <f>VLOOKUP(C116068,Подписчики!A:C,3,0)</f>
        <v>44351.98194508547</v>
      </c>
    </row>
    <row r="116069" spans="1:5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 s="24">
        <f>VLOOKUP(C116069,Подписчики!A:C,3,0)</f>
        <v>44375.687371438748</v>
      </c>
    </row>
    <row r="116070" spans="1:5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 s="24">
        <f>VLOOKUP(C116070,Подписчики!A:C,3,0)</f>
        <v>44315.954586039879</v>
      </c>
    </row>
    <row r="116071" spans="1:5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 s="24">
        <f>VLOOKUP(C116071,Подписчики!A:C,3,0)</f>
        <v>44371.659529558405</v>
      </c>
    </row>
    <row r="116072" spans="1:5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 s="24">
        <f>VLOOKUP(C116072,Подписчики!A:C,3,0)</f>
        <v>44357.705436502853</v>
      </c>
    </row>
    <row r="116073" spans="1:5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 s="24">
        <f>VLOOKUP(C116073,Подписчики!A:C,3,0)</f>
        <v>44385.633676745012</v>
      </c>
    </row>
    <row r="116074" spans="1:5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 s="24">
        <f>VLOOKUP(C116074,Подписчики!A:C,3,0)</f>
        <v>44309.164100178066</v>
      </c>
    </row>
    <row r="116075" spans="1:5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 s="24">
        <f>VLOOKUP(C116075,Подписчики!A:C,3,0)</f>
        <v>44344.257766595445</v>
      </c>
    </row>
    <row r="116076" spans="1:5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 s="24">
        <f>VLOOKUP(C116076,Подписчики!A:C,3,0)</f>
        <v>44289.701494586901</v>
      </c>
    </row>
    <row r="116077" spans="1:5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 s="24">
        <f>VLOOKUP(C116077,Подписчики!A:C,3,0)</f>
        <v>44346.244551103991</v>
      </c>
    </row>
    <row r="116078" spans="1:5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 s="24">
        <f>VLOOKUP(C116078,Подписчики!A:C,3,0)</f>
        <v>44376.665776139605</v>
      </c>
    </row>
    <row r="116079" spans="1:5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 s="24">
        <f>VLOOKUP(C116079,Подписчики!A:C,3,0)</f>
        <v>44372.804968198012</v>
      </c>
    </row>
    <row r="116080" spans="1:5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 s="24">
        <f>VLOOKUP(C116080,Подписчики!A:C,3,0)</f>
        <v>44375.790918660969</v>
      </c>
    </row>
    <row r="116081" spans="1:5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 s="24">
        <f>VLOOKUP(C116081,Подписчики!A:C,3,0)</f>
        <v>44371.785174928773</v>
      </c>
    </row>
    <row r="116082" spans="1:5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 s="24">
        <f>VLOOKUP(C116082,Подписчики!A:C,3,0)</f>
        <v>44373.195636075499</v>
      </c>
    </row>
    <row r="116083" spans="1:5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 s="24">
        <f>VLOOKUP(C116083,Подписчики!A:C,3,0)</f>
        <v>44410.144464066951</v>
      </c>
    </row>
    <row r="116084" spans="1:5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 s="24">
        <f>VLOOKUP(C116084,Подписчики!A:C,3,0)</f>
        <v>44302.090133725069</v>
      </c>
    </row>
    <row r="116085" spans="1:5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 s="24">
        <f>VLOOKUP(C116085,Подписчики!A:C,3,0)</f>
        <v>44363.686831232197</v>
      </c>
    </row>
    <row r="116086" spans="1:5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 s="24">
        <f>VLOOKUP(C116086,Подписчики!A:C,3,0)</f>
        <v>44298.598942272081</v>
      </c>
    </row>
    <row r="116087" spans="1:5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 s="24">
        <f>VLOOKUP(C116087,Подписчики!A:C,3,0)</f>
        <v>44345.273933475786</v>
      </c>
    </row>
    <row r="116088" spans="1:5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 s="24">
        <f>VLOOKUP(C116088,Подписчики!A:C,3,0)</f>
        <v>44347.585434615379</v>
      </c>
    </row>
    <row r="116089" spans="1:5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 s="24">
        <f>VLOOKUP(C116089,Подписчики!A:C,3,0)</f>
        <v>44361.830133974356</v>
      </c>
    </row>
    <row r="116090" spans="1:5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 s="24">
        <f>VLOOKUP(C116090,Подписчики!A:C,3,0)</f>
        <v>44310.106705733619</v>
      </c>
    </row>
    <row r="116091" spans="1:5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 s="24">
        <f>VLOOKUP(C116091,Подписчики!A:C,3,0)</f>
        <v>44316.31707307692</v>
      </c>
    </row>
    <row r="116092" spans="1:5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 s="24">
        <f>VLOOKUP(C116092,Подписчики!A:C,3,0)</f>
        <v>44345.203603205126</v>
      </c>
    </row>
    <row r="116093" spans="1:5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 s="24">
        <f>VLOOKUP(C116093,Подписчики!A:C,3,0)</f>
        <v>44374.50690737179</v>
      </c>
    </row>
    <row r="116094" spans="1:5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 s="24">
        <f>VLOOKUP(C116094,Подписчики!A:C,3,0)</f>
        <v>44376.166601745019</v>
      </c>
    </row>
    <row r="116095" spans="1:5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 s="24">
        <f>VLOOKUP(C116095,Подписчики!A:C,3,0)</f>
        <v>44395.134948789178</v>
      </c>
    </row>
    <row r="116096" spans="1:5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 s="24">
        <f>VLOOKUP(C116096,Подписчики!A:C,3,0)</f>
        <v>44407.868516595445</v>
      </c>
    </row>
    <row r="116097" spans="1:5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 s="24">
        <f>VLOOKUP(C116097,Подписчики!A:C,3,0)</f>
        <v>44308.344274893163</v>
      </c>
    </row>
    <row r="116098" spans="1:5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 s="24">
        <f>VLOOKUP(C116098,Подписчики!A:C,3,0)</f>
        <v>44371.942221011399</v>
      </c>
    </row>
    <row r="116099" spans="1:5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 s="24">
        <f>VLOOKUP(C116099,Подписчики!A:C,3,0)</f>
        <v>44377.856420370372</v>
      </c>
    </row>
    <row r="116100" spans="1:5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 s="24">
        <f>VLOOKUP(C116100,Подписчики!A:C,3,0)</f>
        <v>44371.770922613956</v>
      </c>
    </row>
    <row r="116101" spans="1:5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 s="24">
        <f>VLOOKUP(C116101,Подписчики!A:C,3,0)</f>
        <v>44344.965894800567</v>
      </c>
    </row>
    <row r="116102" spans="1:5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 s="24">
        <f>VLOOKUP(C116102,Подписчики!A:C,3,0)</f>
        <v>44373.95647054843</v>
      </c>
    </row>
    <row r="116103" spans="1:5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 s="24">
        <f>VLOOKUP(C116103,Подписчики!A:C,3,0)</f>
        <v>44344.660258475786</v>
      </c>
    </row>
    <row r="116104" spans="1:5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 s="24">
        <f>VLOOKUP(C116104,Подписчики!A:C,3,0)</f>
        <v>44345.656134615383</v>
      </c>
    </row>
    <row r="116105" spans="1:5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 s="24">
        <f>VLOOKUP(C116105,Подписчики!A:C,3,0)</f>
        <v>44402.066381873221</v>
      </c>
    </row>
    <row r="116106" spans="1:5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 s="24">
        <f>VLOOKUP(C116106,Подписчики!A:C,3,0)</f>
        <v>44365.972746937325</v>
      </c>
    </row>
    <row r="116107" spans="1:5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 s="24">
        <f>VLOOKUP(C116107,Подписчики!A:C,3,0)</f>
        <v>44405.99398230057</v>
      </c>
    </row>
    <row r="116108" spans="1:5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 s="24">
        <f>VLOOKUP(C116108,Подписчики!A:C,3,0)</f>
        <v>44376.004625391739</v>
      </c>
    </row>
    <row r="116109" spans="1:5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 s="24">
        <f>VLOOKUP(C116109,Подписчики!A:C,3,0)</f>
        <v>44312.475967272083</v>
      </c>
    </row>
    <row r="116110" spans="1:5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 s="24">
        <f>VLOOKUP(C116110,Подписчики!A:C,3,0)</f>
        <v>44316.276530982905</v>
      </c>
    </row>
    <row r="116111" spans="1:5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 s="24">
        <f>VLOOKUP(C116111,Подписчики!A:C,3,0)</f>
        <v>44396.719245263528</v>
      </c>
    </row>
    <row r="116112" spans="1:5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 s="24">
        <f>VLOOKUP(C116112,Подписчики!A:C,3,0)</f>
        <v>44342.384197364678</v>
      </c>
    </row>
    <row r="116113" spans="1:5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 s="24">
        <f>VLOOKUP(C116113,Подписчики!A:C,3,0)</f>
        <v>44343.53689504986</v>
      </c>
    </row>
    <row r="116114" spans="1:5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 s="24">
        <f>VLOOKUP(C116114,Подписчики!A:C,3,0)</f>
        <v>44397.480262108264</v>
      </c>
    </row>
    <row r="116115" spans="1:5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 s="24">
        <f>VLOOKUP(C116115,Подписчики!A:C,3,0)</f>
        <v>44406.813619658118</v>
      </c>
    </row>
    <row r="116116" spans="1:5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 s="24">
        <f>VLOOKUP(C116116,Подписчики!A:C,3,0)</f>
        <v>44329.52607464388</v>
      </c>
    </row>
    <row r="116117" spans="1:5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 s="24">
        <f>VLOOKUP(C116117,Подписчики!A:C,3,0)</f>
        <v>44375.166907834755</v>
      </c>
    </row>
    <row r="116118" spans="1:5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 s="24">
        <f>VLOOKUP(C116118,Подписчики!A:C,3,0)</f>
        <v>44343.36525690883</v>
      </c>
    </row>
    <row r="116119" spans="1:5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 s="24">
        <f>VLOOKUP(C116119,Подписчики!A:C,3,0)</f>
        <v>44405.806191346157</v>
      </c>
    </row>
    <row r="116120" spans="1:5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 s="24">
        <f>VLOOKUP(C116120,Подписчики!A:C,3,0)</f>
        <v>44355.206560113962</v>
      </c>
    </row>
    <row r="116121" spans="1:5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 s="24">
        <f>VLOOKUP(C116121,Подписчики!A:C,3,0)</f>
        <v>44292.784310113959</v>
      </c>
    </row>
    <row r="116122" spans="1:5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 s="24">
        <f>VLOOKUP(C116122,Подписчики!A:C,3,0)</f>
        <v>44380.522882371792</v>
      </c>
    </row>
    <row r="116123" spans="1:5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 s="24">
        <f>VLOOKUP(C116123,Подписчики!A:C,3,0)</f>
        <v>44364.255956908833</v>
      </c>
    </row>
    <row r="116124" spans="1:5" x14ac:dyDescent="0.25">
      <c r="A116124">
        <v>350875</v>
      </c>
      <c r="B116124" s="2">
        <v>44413.09</v>
      </c>
      <c r="C116124">
        <v>183097</v>
      </c>
      <c r="D116124">
        <v>472712</v>
      </c>
      <c r="E116124" s="24">
        <f>VLOOKUP(C116124,Подписчики!A:C,3,0)</f>
        <v>44395.099340847584</v>
      </c>
    </row>
    <row r="116125" spans="1:5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 s="24">
        <f>VLOOKUP(C116125,Подписчики!A:C,3,0)</f>
        <v>44363.950915633905</v>
      </c>
    </row>
    <row r="116126" spans="1:5" x14ac:dyDescent="0.25">
      <c r="A116126">
        <v>350879</v>
      </c>
      <c r="B116126" s="2">
        <v>44413.091</v>
      </c>
      <c r="C116126">
        <v>61579</v>
      </c>
      <c r="D116126">
        <v>104274</v>
      </c>
      <c r="E116126" s="24">
        <f>VLOOKUP(C116126,Подписчики!A:C,3,0)</f>
        <v>44364.596527670939</v>
      </c>
    </row>
    <row r="116127" spans="1:5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 s="24">
        <f>VLOOKUP(C116127,Подписчики!A:C,3,0)</f>
        <v>44372.703907051284</v>
      </c>
    </row>
    <row r="116128" spans="1:5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 s="24">
        <f>VLOOKUP(C116128,Подписчики!A:C,3,0)</f>
        <v>44306.47512795584</v>
      </c>
    </row>
    <row r="116129" spans="1:5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 s="24">
        <f>VLOOKUP(C116129,Подписчики!A:C,3,0)</f>
        <v>44366.411769871796</v>
      </c>
    </row>
    <row r="116130" spans="1:5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 s="24">
        <f>VLOOKUP(C116130,Подписчики!A:C,3,0)</f>
        <v>44304.131464280625</v>
      </c>
    </row>
    <row r="116131" spans="1:5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 s="24">
        <f>VLOOKUP(C116131,Подписчики!A:C,3,0)</f>
        <v>44405.232531445872</v>
      </c>
    </row>
    <row r="116132" spans="1:5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 s="24">
        <f>VLOOKUP(C116132,Подписчики!A:C,3,0)</f>
        <v>44314.659119088319</v>
      </c>
    </row>
    <row r="116133" spans="1:5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 s="24">
        <f>VLOOKUP(C116133,Подписчики!A:C,3,0)</f>
        <v>44347.585434615379</v>
      </c>
    </row>
    <row r="116134" spans="1:5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 s="24">
        <f>VLOOKUP(C116134,Подписчики!A:C,3,0)</f>
        <v>44340.85803187322</v>
      </c>
    </row>
    <row r="116135" spans="1:5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 s="24">
        <f>VLOOKUP(C116135,Подписчики!A:C,3,0)</f>
        <v>44371.888463853276</v>
      </c>
    </row>
    <row r="116136" spans="1:5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 s="24">
        <f>VLOOKUP(C116136,Подписчики!A:C,3,0)</f>
        <v>44309.222087927352</v>
      </c>
    </row>
    <row r="116137" spans="1:5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 s="24">
        <f>VLOOKUP(C116137,Подписчики!A:C,3,0)</f>
        <v>44373.158331410254</v>
      </c>
    </row>
    <row r="116138" spans="1:5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 s="24">
        <f>VLOOKUP(C116138,Подписчики!A:C,3,0)</f>
        <v>44313.684783012824</v>
      </c>
    </row>
    <row r="116139" spans="1:5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 s="24">
        <f>VLOOKUP(C116139,Подписчики!A:C,3,0)</f>
        <v>44395.842069551283</v>
      </c>
    </row>
    <row r="116140" spans="1:5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 s="24">
        <f>VLOOKUP(C116140,Подписчики!A:C,3,0)</f>
        <v>44312.146423789178</v>
      </c>
    </row>
    <row r="116141" spans="1:5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 s="24">
        <f>VLOOKUP(C116141,Подписчики!A:C,3,0)</f>
        <v>44307.980099715103</v>
      </c>
    </row>
    <row r="116142" spans="1:5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 s="24">
        <f>VLOOKUP(C116142,Подписчики!A:C,3,0)</f>
        <v>44321.287625890312</v>
      </c>
    </row>
    <row r="116143" spans="1:5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 s="24">
        <f>VLOOKUP(C116143,Подписчики!A:C,3,0)</f>
        <v>44349.504314743586</v>
      </c>
    </row>
    <row r="116144" spans="1:5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 s="24">
        <f>VLOOKUP(C116144,Подписчики!A:C,3,0)</f>
        <v>44406.392182549862</v>
      </c>
    </row>
    <row r="116145" spans="1:5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 s="24">
        <f>VLOOKUP(C116145,Подписчики!A:C,3,0)</f>
        <v>44396.88976385328</v>
      </c>
    </row>
    <row r="116146" spans="1:5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 s="24">
        <f>VLOOKUP(C116146,Подписчики!A:C,3,0)</f>
        <v>44386.222763853271</v>
      </c>
    </row>
    <row r="116147" spans="1:5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 s="24">
        <f>VLOOKUP(C116147,Подписчики!A:C,3,0)</f>
        <v>44351.575740918808</v>
      </c>
    </row>
    <row r="116148" spans="1:5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 s="24">
        <f>VLOOKUP(C116148,Подписчики!A:C,3,0)</f>
        <v>44400.065968910254</v>
      </c>
    </row>
    <row r="116149" spans="1:5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 s="24">
        <f>VLOOKUP(C116149,Подписчики!A:C,3,0)</f>
        <v>44375.695189743587</v>
      </c>
    </row>
    <row r="116150" spans="1:5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 s="24">
        <f>VLOOKUP(C116150,Подписчики!A:C,3,0)</f>
        <v>44344.433304772087</v>
      </c>
    </row>
    <row r="116151" spans="1:5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 s="24">
        <f>VLOOKUP(C116151,Подписчики!A:C,3,0)</f>
        <v>44396.719245263528</v>
      </c>
    </row>
    <row r="116152" spans="1:5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 s="24">
        <f>VLOOKUP(C116152,Подписчики!A:C,3,0)</f>
        <v>44303.6975497151</v>
      </c>
    </row>
    <row r="116153" spans="1:5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 s="24">
        <f>VLOOKUP(C116153,Подписчики!A:C,3,0)</f>
        <v>44398.320594551282</v>
      </c>
    </row>
    <row r="116154" spans="1:5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 s="24">
        <f>VLOOKUP(C116154,Подписчики!A:C,3,0)</f>
        <v>44397.225520762106</v>
      </c>
    </row>
    <row r="116155" spans="1:5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 s="24">
        <f>VLOOKUP(C116155,Подписчики!A:C,3,0)</f>
        <v>44312.943765669515</v>
      </c>
    </row>
    <row r="116156" spans="1:5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 s="24">
        <f>VLOOKUP(C116156,Подписчики!A:C,3,0)</f>
        <v>44344.073567770662</v>
      </c>
    </row>
    <row r="116157" spans="1:5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 s="24">
        <f>VLOOKUP(C116157,Подписчики!A:C,3,0)</f>
        <v>44345.902641880348</v>
      </c>
    </row>
    <row r="116158" spans="1:5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 s="24">
        <f>VLOOKUP(C116158,Подписчики!A:C,3,0)</f>
        <v>44374.358858974367</v>
      </c>
    </row>
    <row r="116159" spans="1:5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 s="24">
        <f>VLOOKUP(C116159,Подписчики!A:C,3,0)</f>
        <v>44307.107306160971</v>
      </c>
    </row>
    <row r="116160" spans="1:5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 s="24">
        <f>VLOOKUP(C116160,Подписчики!A:C,3,0)</f>
        <v>44376.97359319801</v>
      </c>
    </row>
    <row r="116161" spans="1:5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 s="24">
        <f>VLOOKUP(C116161,Подписчики!A:C,3,0)</f>
        <v>44373.424378418807</v>
      </c>
    </row>
    <row r="116162" spans="1:5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 s="24">
        <f>VLOOKUP(C116162,Подписчики!A:C,3,0)</f>
        <v>44376.852180484326</v>
      </c>
    </row>
    <row r="116163" spans="1:5" x14ac:dyDescent="0.25">
      <c r="A116163">
        <v>350982</v>
      </c>
      <c r="B116163" s="2">
        <v>44413.27</v>
      </c>
      <c r="C116163">
        <v>339251</v>
      </c>
      <c r="D116163">
        <v>250679</v>
      </c>
      <c r="E116163" s="24">
        <f>VLOOKUP(C116163,Подписчики!A:C,3,0)</f>
        <v>44371.349987179492</v>
      </c>
    </row>
    <row r="116164" spans="1:5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 s="24">
        <f>VLOOKUP(C116164,Подписчики!A:C,3,0)</f>
        <v>44299.983326745009</v>
      </c>
    </row>
    <row r="116165" spans="1:5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 s="24">
        <f>VLOOKUP(C116165,Подписчики!A:C,3,0)</f>
        <v>44343.59076185897</v>
      </c>
    </row>
    <row r="116166" spans="1:5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 s="24">
        <f>VLOOKUP(C116166,Подписчики!A:C,3,0)</f>
        <v>44312.719890954417</v>
      </c>
    </row>
    <row r="116167" spans="1:5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 s="24">
        <f>VLOOKUP(C116167,Подписчики!A:C,3,0)</f>
        <v>44315.846150890313</v>
      </c>
    </row>
    <row r="116168" spans="1:5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 s="24">
        <f>VLOOKUP(C116168,Подписчики!A:C,3,0)</f>
        <v>44401.392144586898</v>
      </c>
    </row>
    <row r="116169" spans="1:5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 s="24">
        <f>VLOOKUP(C116169,Подписчики!A:C,3,0)</f>
        <v>44373.774581125355</v>
      </c>
    </row>
    <row r="116170" spans="1:5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 s="24">
        <f>VLOOKUP(C116170,Подписчики!A:C,3,0)</f>
        <v>44392.320343625361</v>
      </c>
    </row>
    <row r="116171" spans="1:5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 s="24">
        <f>VLOOKUP(C116171,Подписчики!A:C,3,0)</f>
        <v>44373.430525605414</v>
      </c>
    </row>
    <row r="116172" spans="1:5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 s="24">
        <f>VLOOKUP(C116172,Подписчики!A:C,3,0)</f>
        <v>44343.38304066952</v>
      </c>
    </row>
    <row r="116173" spans="1:5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 s="24">
        <f>VLOOKUP(C116173,Подписчики!A:C,3,0)</f>
        <v>44400.064955911679</v>
      </c>
    </row>
    <row r="116174" spans="1:5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 s="24">
        <f>VLOOKUP(C116174,Подписчики!A:C,3,0)</f>
        <v>44293.504139245015</v>
      </c>
    </row>
    <row r="116175" spans="1:5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 s="24">
        <f>VLOOKUP(C116175,Подписчики!A:C,3,0)</f>
        <v>44341.36295690883</v>
      </c>
    </row>
    <row r="116176" spans="1:5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 s="24">
        <f>VLOOKUP(C116176,Подписчики!A:C,3,0)</f>
        <v>44373.096974679487</v>
      </c>
    </row>
    <row r="116177" spans="1:5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 s="24">
        <f>VLOOKUP(C116177,Подписчики!A:C,3,0)</f>
        <v>44344.841252492879</v>
      </c>
    </row>
    <row r="116178" spans="1:5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 s="24">
        <f>VLOOKUP(C116178,Подписчики!A:C,3,0)</f>
        <v>44372.050290491461</v>
      </c>
    </row>
    <row r="116179" spans="1:5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 s="24">
        <f>VLOOKUP(C116179,Подписчики!A:C,3,0)</f>
        <v>44375.36970641026</v>
      </c>
    </row>
    <row r="116180" spans="1:5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 s="24">
        <f>VLOOKUP(C116180,Подписчики!A:C,3,0)</f>
        <v>44345.705855911678</v>
      </c>
    </row>
    <row r="116181" spans="1:5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 s="24">
        <f>VLOOKUP(C116181,Подписчики!A:C,3,0)</f>
        <v>44322.287368269237</v>
      </c>
    </row>
    <row r="116182" spans="1:5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 s="24">
        <f>VLOOKUP(C116182,Подписчики!A:C,3,0)</f>
        <v>44359.005779131054</v>
      </c>
    </row>
    <row r="116183" spans="1:5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 s="24">
        <f>VLOOKUP(C116183,Подписчики!A:C,3,0)</f>
        <v>44339.850872898867</v>
      </c>
    </row>
    <row r="116184" spans="1:5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 s="24">
        <f>VLOOKUP(C116184,Подписчики!A:C,3,0)</f>
        <v>44373.024329487176</v>
      </c>
    </row>
    <row r="116185" spans="1:5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 s="24">
        <f>VLOOKUP(C116185,Подписчики!A:C,3,0)</f>
        <v>44395.735691773501</v>
      </c>
    </row>
    <row r="116186" spans="1:5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 s="24">
        <f>VLOOKUP(C116186,Подписчики!A:C,3,0)</f>
        <v>44286.395331695159</v>
      </c>
    </row>
    <row r="116187" spans="1:5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 s="24">
        <f>VLOOKUP(C116187,Подписчики!A:C,3,0)</f>
        <v>44302.043340491458</v>
      </c>
    </row>
    <row r="116188" spans="1:5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 s="24">
        <f>VLOOKUP(C116188,Подписчики!A:C,3,0)</f>
        <v>44408.31144626069</v>
      </c>
    </row>
    <row r="116189" spans="1:5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 s="24">
        <f>VLOOKUP(C116189,Подписчики!A:C,3,0)</f>
        <v>44307.693326317662</v>
      </c>
    </row>
    <row r="116190" spans="1:5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 s="24">
        <f>VLOOKUP(C116190,Подписчики!A:C,3,0)</f>
        <v>44314.524912642453</v>
      </c>
    </row>
    <row r="116191" spans="1:5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 s="24">
        <f>VLOOKUP(C116191,Подписчики!A:C,3,0)</f>
        <v>44312.652587678065</v>
      </c>
    </row>
    <row r="116192" spans="1:5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 s="24">
        <f>VLOOKUP(C116192,Подписчики!A:C,3,0)</f>
        <v>44327.452738568376</v>
      </c>
    </row>
    <row r="116193" spans="1:5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 s="24">
        <f>VLOOKUP(C116193,Подписчики!A:C,3,0)</f>
        <v>44303.958961004268</v>
      </c>
    </row>
    <row r="116194" spans="1:5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 s="24">
        <f>VLOOKUP(C116194,Подписчики!A:C,3,0)</f>
        <v>44309.448557549855</v>
      </c>
    </row>
    <row r="116195" spans="1:5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 s="24">
        <f>VLOOKUP(C116195,Подписчики!A:C,3,0)</f>
        <v>44367.701135505689</v>
      </c>
    </row>
    <row r="116196" spans="1:5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 s="24">
        <f>VLOOKUP(C116196,Подписчики!A:C,3,0)</f>
        <v>44307.894548326214</v>
      </c>
    </row>
    <row r="116197" spans="1:5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 s="24">
        <f>VLOOKUP(C116197,Подписчики!A:C,3,0)</f>
        <v>44399.6719920584</v>
      </c>
    </row>
    <row r="116198" spans="1:5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 s="24">
        <f>VLOOKUP(C116198,Подписчики!A:C,3,0)</f>
        <v>44344.57406891026</v>
      </c>
    </row>
    <row r="116199" spans="1:5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 s="24">
        <f>VLOOKUP(C116199,Подписчики!A:C,3,0)</f>
        <v>44310.257007086897</v>
      </c>
    </row>
    <row r="116200" spans="1:5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 s="24">
        <f>VLOOKUP(C116200,Подписчики!A:C,3,0)</f>
        <v>44345.624088603996</v>
      </c>
    </row>
    <row r="116201" spans="1:5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 s="24">
        <f>VLOOKUP(C116201,Подписчики!A:C,3,0)</f>
        <v>44343.342700819085</v>
      </c>
    </row>
    <row r="116202" spans="1:5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 s="24">
        <f>VLOOKUP(C116202,Подписчики!A:C,3,0)</f>
        <v>44340.899498682338</v>
      </c>
    </row>
    <row r="116203" spans="1:5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 s="24">
        <f>VLOOKUP(C116203,Подписчики!A:C,3,0)</f>
        <v>44343.2174795584</v>
      </c>
    </row>
    <row r="116204" spans="1:5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 s="24">
        <f>VLOOKUP(C116204,Подписчики!A:C,3,0)</f>
        <v>44365.063538782051</v>
      </c>
    </row>
    <row r="116205" spans="1:5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 s="24">
        <f>VLOOKUP(C116205,Подписчики!A:C,3,0)</f>
        <v>44412.703809437327</v>
      </c>
    </row>
    <row r="116206" spans="1:5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 s="24">
        <f>VLOOKUP(C116206,Подписчики!A:C,3,0)</f>
        <v>44374.770112428778</v>
      </c>
    </row>
    <row r="116207" spans="1:5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 s="24">
        <f>VLOOKUP(C116207,Подписчики!A:C,3,0)</f>
        <v>44310.769349715098</v>
      </c>
    </row>
    <row r="116208" spans="1:5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 s="24">
        <f>VLOOKUP(C116208,Подписчики!A:C,3,0)</f>
        <v>44387.392907158122</v>
      </c>
    </row>
    <row r="116209" spans="1:5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 s="24">
        <f>VLOOKUP(C116209,Подписчики!A:C,3,0)</f>
        <v>44388.403617272081</v>
      </c>
    </row>
    <row r="116210" spans="1:5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 s="24">
        <f>VLOOKUP(C116210,Подписчики!A:C,3,0)</f>
        <v>44344.354036716526</v>
      </c>
    </row>
    <row r="116211" spans="1:5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 s="24">
        <f>VLOOKUP(C116211,Подписчики!A:C,3,0)</f>
        <v>44342.238138853274</v>
      </c>
    </row>
    <row r="116212" spans="1:5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 s="24">
        <f>VLOOKUP(C116212,Подписчики!A:C,3,0)</f>
        <v>44349.293910327637</v>
      </c>
    </row>
    <row r="116213" spans="1:5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 s="24">
        <f>VLOOKUP(C116213,Подписчики!A:C,3,0)</f>
        <v>44323.04249294872</v>
      </c>
    </row>
    <row r="116214" spans="1:5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 s="24">
        <f>VLOOKUP(C116214,Подписчики!A:C,3,0)</f>
        <v>44343.847250178063</v>
      </c>
    </row>
    <row r="116215" spans="1:5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 s="24">
        <f>VLOOKUP(C116215,Подписчики!A:C,3,0)</f>
        <v>44376.978580021365</v>
      </c>
    </row>
    <row r="116216" spans="1:5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 s="24">
        <f>VLOOKUP(C116216,Подписчики!A:C,3,0)</f>
        <v>44306.767831873221</v>
      </c>
    </row>
    <row r="116217" spans="1:5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 s="24">
        <f>VLOOKUP(C116217,Подписчики!A:C,3,0)</f>
        <v>44397.003113319086</v>
      </c>
    </row>
    <row r="116218" spans="1:5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 s="24">
        <f>VLOOKUP(C116218,Подписчики!A:C,3,0)</f>
        <v>44298.885272863248</v>
      </c>
    </row>
    <row r="116219" spans="1:5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 s="24">
        <f>VLOOKUP(C116219,Подписчики!A:C,3,0)</f>
        <v>44319.966869159543</v>
      </c>
    </row>
    <row r="116220" spans="1:5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 s="24">
        <f>VLOOKUP(C116220,Подписчики!A:C,3,0)</f>
        <v>44314.859750391741</v>
      </c>
    </row>
    <row r="116221" spans="1:5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 s="24">
        <f>VLOOKUP(C116221,Подписчики!A:C,3,0)</f>
        <v>44401.223150356127</v>
      </c>
    </row>
    <row r="116222" spans="1:5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 s="24">
        <f>VLOOKUP(C116222,Подписчики!A:C,3,0)</f>
        <v>44312.435569836183</v>
      </c>
    </row>
    <row r="116223" spans="1:5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 s="24">
        <f>VLOOKUP(C116223,Подписчики!A:C,3,0)</f>
        <v>44358.345571509977</v>
      </c>
    </row>
    <row r="116224" spans="1:5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 s="24">
        <f>VLOOKUP(C116224,Подписчики!A:C,3,0)</f>
        <v>44302.700699715104</v>
      </c>
    </row>
    <row r="116225" spans="1:5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 s="24">
        <f>VLOOKUP(C116225,Подписчики!A:C,3,0)</f>
        <v>44373.021988354703</v>
      </c>
    </row>
    <row r="116226" spans="1:5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 s="24">
        <f>VLOOKUP(C116226,Подписчики!A:C,3,0)</f>
        <v>44340.162402065529</v>
      </c>
    </row>
    <row r="116227" spans="1:5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 s="24">
        <f>VLOOKUP(C116227,Подписчики!A:C,3,0)</f>
        <v>44309.249876531343</v>
      </c>
    </row>
    <row r="116228" spans="1:5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 s="24">
        <f>VLOOKUP(C116228,Подписчики!A:C,3,0)</f>
        <v>44379.498220085472</v>
      </c>
    </row>
    <row r="116229" spans="1:5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 s="24">
        <f>VLOOKUP(C116229,Подписчики!A:C,3,0)</f>
        <v>44366.00577450142</v>
      </c>
    </row>
    <row r="116230" spans="1:5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 s="24">
        <f>VLOOKUP(C116230,Подписчики!A:C,3,0)</f>
        <v>44398.632137891735</v>
      </c>
    </row>
    <row r="116231" spans="1:5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 s="24">
        <f>VLOOKUP(C116231,Подписчики!A:C,3,0)</f>
        <v>44288.142311253563</v>
      </c>
    </row>
    <row r="116232" spans="1:5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 s="24">
        <f>VLOOKUP(C116232,Подписчики!A:C,3,0)</f>
        <v>44406.94375658832</v>
      </c>
    </row>
    <row r="116233" spans="1:5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 s="24">
        <f>VLOOKUP(C116233,Подписчики!A:C,3,0)</f>
        <v>44354.108445227917</v>
      </c>
    </row>
    <row r="116234" spans="1:5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 s="24">
        <f>VLOOKUP(C116234,Подписчики!A:C,3,0)</f>
        <v>44318.865655021364</v>
      </c>
    </row>
    <row r="116235" spans="1:5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 s="24">
        <f>VLOOKUP(C116235,Подписчики!A:C,3,0)</f>
        <v>44371.367363568381</v>
      </c>
    </row>
    <row r="116236" spans="1:5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 s="24">
        <f>VLOOKUP(C116236,Подписчики!A:C,3,0)</f>
        <v>44388.321572578345</v>
      </c>
    </row>
    <row r="116237" spans="1:5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 s="24">
        <f>VLOOKUP(C116237,Подписчики!A:C,3,0)</f>
        <v>44309.783412891738</v>
      </c>
    </row>
    <row r="116238" spans="1:5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 s="24">
        <f>VLOOKUP(C116238,Подписчики!A:C,3,0)</f>
        <v>44349.746611039882</v>
      </c>
    </row>
    <row r="116239" spans="1:5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 s="24">
        <f>VLOOKUP(C116239,Подписчики!A:C,3,0)</f>
        <v>44301.138946652427</v>
      </c>
    </row>
    <row r="116240" spans="1:5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 s="24">
        <f>VLOOKUP(C116240,Подписчики!A:C,3,0)</f>
        <v>44342.408108475785</v>
      </c>
    </row>
    <row r="116241" spans="1:5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 s="24">
        <f>VLOOKUP(C116241,Подписчики!A:C,3,0)</f>
        <v>44374.091030519943</v>
      </c>
    </row>
    <row r="116242" spans="1:5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 s="24">
        <f>VLOOKUP(C116242,Подписчики!A:C,3,0)</f>
        <v>44317.197131445864</v>
      </c>
    </row>
    <row r="116243" spans="1:5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 s="24">
        <f>VLOOKUP(C116243,Подписчики!A:C,3,0)</f>
        <v>44407.558658938746</v>
      </c>
    </row>
    <row r="116244" spans="1:5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 s="24">
        <f>VLOOKUP(C116244,Подписчики!A:C,3,0)</f>
        <v>44308.367926745006</v>
      </c>
    </row>
    <row r="116245" spans="1:5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 s="24">
        <f>VLOOKUP(C116245,Подписчики!A:C,3,0)</f>
        <v>44357.227890242168</v>
      </c>
    </row>
    <row r="116246" spans="1:5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 s="24">
        <f>VLOOKUP(C116246,Подписчики!A:C,3,0)</f>
        <v>44345.403161787748</v>
      </c>
    </row>
    <row r="116247" spans="1:5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 s="24">
        <f>VLOOKUP(C116247,Подписчики!A:C,3,0)</f>
        <v>44344.107083689458</v>
      </c>
    </row>
    <row r="116248" spans="1:5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 s="24">
        <f>VLOOKUP(C116248,Подписчики!A:C,3,0)</f>
        <v>44388.421583760683</v>
      </c>
    </row>
    <row r="116249" spans="1:5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 s="24">
        <f>VLOOKUP(C116249,Подписчики!A:C,3,0)</f>
        <v>44407.603604772077</v>
      </c>
    </row>
    <row r="116250" spans="1:5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 s="24">
        <f>VLOOKUP(C116250,Подписчики!A:C,3,0)</f>
        <v>44385.517804772084</v>
      </c>
    </row>
    <row r="116251" spans="1:5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 s="24">
        <f>VLOOKUP(C116251,Подписчики!A:C,3,0)</f>
        <v>44403.333089102569</v>
      </c>
    </row>
    <row r="116252" spans="1:5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 s="24">
        <f>VLOOKUP(C116252,Подписчики!A:C,3,0)</f>
        <v>44359.005779131054</v>
      </c>
    </row>
    <row r="116253" spans="1:5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 s="24">
        <f>VLOOKUP(C116253,Подписчики!A:C,3,0)</f>
        <v>44310.979762678071</v>
      </c>
    </row>
    <row r="116254" spans="1:5" x14ac:dyDescent="0.25">
      <c r="A116254">
        <v>351274</v>
      </c>
      <c r="B116254" s="2">
        <v>44413.519</v>
      </c>
      <c r="C116254">
        <v>4798</v>
      </c>
      <c r="D116254">
        <v>341081</v>
      </c>
      <c r="E116254" s="24">
        <f>VLOOKUP(C116254,Подписчики!A:C,3,0)</f>
        <v>44391.373271189455</v>
      </c>
    </row>
    <row r="116255" spans="1:5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 s="24">
        <f>VLOOKUP(C116255,Подписчики!A:C,3,0)</f>
        <v>44344.257766595445</v>
      </c>
    </row>
    <row r="116256" spans="1:5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 s="24">
        <f>VLOOKUP(C116256,Подписчики!A:C,3,0)</f>
        <v>44380.431258725068</v>
      </c>
    </row>
    <row r="116257" spans="1:5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 s="24">
        <f>VLOOKUP(C116257,Подписчики!A:C,3,0)</f>
        <v>44380.33230060542</v>
      </c>
    </row>
    <row r="116258" spans="1:5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 s="24">
        <f>VLOOKUP(C116258,Подписчики!A:C,3,0)</f>
        <v>44376.561114280623</v>
      </c>
    </row>
    <row r="116259" spans="1:5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 s="24">
        <f>VLOOKUP(C116259,Подписчики!A:C,3,0)</f>
        <v>44377.108192556974</v>
      </c>
    </row>
    <row r="116260" spans="1:5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 s="24">
        <f>VLOOKUP(C116260,Подписчики!A:C,3,0)</f>
        <v>44326.39476356838</v>
      </c>
    </row>
    <row r="116261" spans="1:5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 s="24">
        <f>VLOOKUP(C116261,Подписчики!A:C,3,0)</f>
        <v>44375.684377492886</v>
      </c>
    </row>
    <row r="116262" spans="1:5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 s="24">
        <f>VLOOKUP(C116262,Подписчики!A:C,3,0)</f>
        <v>44408.324457549861</v>
      </c>
    </row>
    <row r="116263" spans="1:5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 s="24">
        <f>VLOOKUP(C116263,Подписчики!A:C,3,0)</f>
        <v>44319.09871132479</v>
      </c>
    </row>
    <row r="116264" spans="1:5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 s="24">
        <f>VLOOKUP(C116264,Подписчики!A:C,3,0)</f>
        <v>44376.154311467239</v>
      </c>
    </row>
    <row r="116265" spans="1:5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 s="24">
        <f>VLOOKUP(C116265,Подписчики!A:C,3,0)</f>
        <v>44318.379397685181</v>
      </c>
    </row>
    <row r="116266" spans="1:5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 s="24">
        <f>VLOOKUP(C116266,Подписчики!A:C,3,0)</f>
        <v>44302.748630519942</v>
      </c>
    </row>
    <row r="116267" spans="1:5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 s="24">
        <f>VLOOKUP(C116267,Подписчики!A:C,3,0)</f>
        <v>44343.749862428776</v>
      </c>
    </row>
    <row r="116268" spans="1:5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 s="24">
        <f>VLOOKUP(C116268,Подписчики!A:C,3,0)</f>
        <v>44324.624331873216</v>
      </c>
    </row>
    <row r="116269" spans="1:5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 s="24">
        <f>VLOOKUP(C116269,Подписчики!A:C,3,0)</f>
        <v>44407.952427955839</v>
      </c>
    </row>
    <row r="116270" spans="1:5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 s="24">
        <f>VLOOKUP(C116270,Подписчики!A:C,3,0)</f>
        <v>44358.201197115384</v>
      </c>
    </row>
    <row r="116271" spans="1:5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 s="24">
        <f>VLOOKUP(C116271,Подписчики!A:C,3,0)</f>
        <v>44344.409547827636</v>
      </c>
    </row>
    <row r="116272" spans="1:5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 s="24">
        <f>VLOOKUP(C116272,Подписчики!A:C,3,0)</f>
        <v>44373.45291103988</v>
      </c>
    </row>
    <row r="116273" spans="1:5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 s="24">
        <f>VLOOKUP(C116273,Подписчики!A:C,3,0)</f>
        <v>44344.364822649572</v>
      </c>
    </row>
    <row r="116274" spans="1:5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 s="24">
        <f>VLOOKUP(C116274,Подписчики!A:C,3,0)</f>
        <v>44375.408089957265</v>
      </c>
    </row>
    <row r="116275" spans="1:5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 s="24">
        <f>VLOOKUP(C116275,Подписчики!A:C,3,0)</f>
        <v>44371.478728383197</v>
      </c>
    </row>
    <row r="116276" spans="1:5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 s="24">
        <f>VLOOKUP(C116276,Подписчики!A:C,3,0)</f>
        <v>44307.693326317662</v>
      </c>
    </row>
    <row r="116277" spans="1:5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 s="24">
        <f>VLOOKUP(C116277,Подписчики!A:C,3,0)</f>
        <v>44308.358240633905</v>
      </c>
    </row>
    <row r="116278" spans="1:5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 s="24">
        <f>VLOOKUP(C116278,Подписчики!A:C,3,0)</f>
        <v>44329.566182763534</v>
      </c>
    </row>
    <row r="116279" spans="1:5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 s="24">
        <f>VLOOKUP(C116279,Подписчики!A:C,3,0)</f>
        <v>44315.659194836182</v>
      </c>
    </row>
    <row r="116280" spans="1:5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 s="24">
        <f>VLOOKUP(C116280,Подписчики!A:C,3,0)</f>
        <v>44412.534989743588</v>
      </c>
    </row>
    <row r="116281" spans="1:5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 s="24">
        <f>VLOOKUP(C116281,Подписчики!A:C,3,0)</f>
        <v>44353.499948361823</v>
      </c>
    </row>
    <row r="116282" spans="1:5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 s="24">
        <f>VLOOKUP(C116282,Подписчики!A:C,3,0)</f>
        <v>44374.07788212251</v>
      </c>
    </row>
    <row r="116283" spans="1:5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 s="24">
        <f>VLOOKUP(C116283,Подписчики!A:C,3,0)</f>
        <v>44342.100615918811</v>
      </c>
    </row>
    <row r="116284" spans="1:5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 s="24">
        <f>VLOOKUP(C116284,Подписчики!A:C,3,0)</f>
        <v>44372.740821225074</v>
      </c>
    </row>
    <row r="116285" spans="1:5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 s="24">
        <f>VLOOKUP(C116285,Подписчики!A:C,3,0)</f>
        <v>44366.281556196584</v>
      </c>
    </row>
    <row r="116286" spans="1:5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 s="24">
        <f>VLOOKUP(C116286,Подписчики!A:C,3,0)</f>
        <v>44387.05224508547</v>
      </c>
    </row>
    <row r="116287" spans="1:5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 s="24">
        <f>VLOOKUP(C116287,Подписчики!A:C,3,0)</f>
        <v>44343.86495690883</v>
      </c>
    </row>
    <row r="116288" spans="1:5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 s="24">
        <f>VLOOKUP(C116288,Подписчики!A:C,3,0)</f>
        <v>44386.645289672364</v>
      </c>
    </row>
    <row r="116289" spans="1:5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 s="24">
        <f>VLOOKUP(C116289,Подписчики!A:C,3,0)</f>
        <v>44385.135922115383</v>
      </c>
    </row>
    <row r="116290" spans="1:5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 s="24">
        <f>VLOOKUP(C116290,Подписчики!A:C,3,0)</f>
        <v>44324.564167770659</v>
      </c>
    </row>
    <row r="116291" spans="1:5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 s="24">
        <f>VLOOKUP(C116291,Подписчики!A:C,3,0)</f>
        <v>44389.475880769234</v>
      </c>
    </row>
    <row r="116292" spans="1:5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 s="24">
        <f>VLOOKUP(C116292,Подписчики!A:C,3,0)</f>
        <v>44383.517197222223</v>
      </c>
    </row>
    <row r="116293" spans="1:5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 s="24">
        <f>VLOOKUP(C116293,Подписчики!A:C,3,0)</f>
        <v>44374.597768945874</v>
      </c>
    </row>
    <row r="116294" spans="1:5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 s="24">
        <f>VLOOKUP(C116294,Подписчики!A:C,3,0)</f>
        <v>44316.869100178061</v>
      </c>
    </row>
    <row r="116295" spans="1:5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 s="24">
        <f>VLOOKUP(C116295,Подписчики!A:C,3,0)</f>
        <v>44398.799323789179</v>
      </c>
    </row>
    <row r="116296" spans="1:5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 s="24">
        <f>VLOOKUP(C116296,Подписчики!A:C,3,0)</f>
        <v>44315.488126139608</v>
      </c>
    </row>
    <row r="116297" spans="1:5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 s="24">
        <f>VLOOKUP(C116297,Подписчики!A:C,3,0)</f>
        <v>44378.410558475785</v>
      </c>
    </row>
    <row r="116298" spans="1:5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 s="24">
        <f>VLOOKUP(C116298,Подписчики!A:C,3,0)</f>
        <v>44324.533878774928</v>
      </c>
    </row>
    <row r="116299" spans="1:5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 s="24">
        <f>VLOOKUP(C116299,Подписчики!A:C,3,0)</f>
        <v>44373.526557870369</v>
      </c>
    </row>
    <row r="116300" spans="1:5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 s="24">
        <f>VLOOKUP(C116300,Подписчики!A:C,3,0)</f>
        <v>44317.415797578346</v>
      </c>
    </row>
    <row r="116301" spans="1:5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 s="24">
        <f>VLOOKUP(C116301,Подписчики!A:C,3,0)</f>
        <v>44399.836354807689</v>
      </c>
    </row>
    <row r="116302" spans="1:5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 s="24">
        <f>VLOOKUP(C116302,Подписчики!A:C,3,0)</f>
        <v>44314.492611965805</v>
      </c>
    </row>
    <row r="116303" spans="1:5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 s="24">
        <f>VLOOKUP(C116303,Подписчики!A:C,3,0)</f>
        <v>44371.254123967236</v>
      </c>
    </row>
    <row r="116304" spans="1:5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 s="24">
        <f>VLOOKUP(C116304,Подписчики!A:C,3,0)</f>
        <v>44374.782758725065</v>
      </c>
    </row>
    <row r="116305" spans="1:5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 s="24">
        <f>VLOOKUP(C116305,Подписчики!A:C,3,0)</f>
        <v>44344.964538603992</v>
      </c>
    </row>
    <row r="116306" spans="1:5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 s="24">
        <f>VLOOKUP(C116306,Подписчики!A:C,3,0)</f>
        <v>44344.105263639605</v>
      </c>
    </row>
    <row r="116307" spans="1:5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 s="24">
        <f>VLOOKUP(C116307,Подписчики!A:C,3,0)</f>
        <v>44307.958324252133</v>
      </c>
    </row>
    <row r="116308" spans="1:5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 s="24">
        <f>VLOOKUP(C116308,Подписчики!A:C,3,0)</f>
        <v>44386.466625391738</v>
      </c>
    </row>
    <row r="116309" spans="1:5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 s="24">
        <f>VLOOKUP(C116309,Подписчики!A:C,3,0)</f>
        <v>44412.363852920229</v>
      </c>
    </row>
    <row r="116310" spans="1:5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 s="24">
        <f>VLOOKUP(C116310,Подписчики!A:C,3,0)</f>
        <v>44325.103285292025</v>
      </c>
    </row>
    <row r="116311" spans="1:5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 s="24">
        <f>VLOOKUP(C116311,Подписчики!A:C,3,0)</f>
        <v>44343.611397186607</v>
      </c>
    </row>
    <row r="116312" spans="1:5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 s="24">
        <f>VLOOKUP(C116312,Подписчики!A:C,3,0)</f>
        <v>44371.858626282054</v>
      </c>
    </row>
    <row r="116313" spans="1:5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 s="24">
        <f>VLOOKUP(C116313,Подписчики!A:C,3,0)</f>
        <v>44379.284735078341</v>
      </c>
    </row>
    <row r="116314" spans="1:5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 s="24">
        <f>VLOOKUP(C116314,Подписчики!A:C,3,0)</f>
        <v>44373.013984366102</v>
      </c>
    </row>
    <row r="116315" spans="1:5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 s="24">
        <f>VLOOKUP(C116315,Подписчики!A:C,3,0)</f>
        <v>44345.108741631055</v>
      </c>
    </row>
    <row r="116316" spans="1:5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 s="24">
        <f>VLOOKUP(C116316,Подписчики!A:C,3,0)</f>
        <v>44295.342751531345</v>
      </c>
    </row>
    <row r="116317" spans="1:5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 s="24">
        <f>VLOOKUP(C116317,Подписчики!A:C,3,0)</f>
        <v>44375.524612428773</v>
      </c>
    </row>
    <row r="116318" spans="1:5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 s="24">
        <f>VLOOKUP(C116318,Подписчики!A:C,3,0)</f>
        <v>44346.775468447297</v>
      </c>
    </row>
    <row r="116319" spans="1:5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 s="24">
        <f>VLOOKUP(C116319,Подписчики!A:C,3,0)</f>
        <v>44314.242087393162</v>
      </c>
    </row>
    <row r="116320" spans="1:5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 s="24">
        <f>VLOOKUP(C116320,Подписчики!A:C,3,0)</f>
        <v>44400.579324679493</v>
      </c>
    </row>
    <row r="116321" spans="1:5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 s="24">
        <f>VLOOKUP(C116321,Подписчики!A:C,3,0)</f>
        <v>44345.567169373215</v>
      </c>
    </row>
    <row r="116322" spans="1:5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 s="24">
        <f>VLOOKUP(C116322,Подписчики!A:C,3,0)</f>
        <v>44409.162184009976</v>
      </c>
    </row>
    <row r="116323" spans="1:5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 s="24">
        <f>VLOOKUP(C116323,Подписчики!A:C,3,0)</f>
        <v>44373.279995299141</v>
      </c>
    </row>
    <row r="116324" spans="1:5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 s="24">
        <f>VLOOKUP(C116324,Подписчики!A:C,3,0)</f>
        <v>44331.87882909544</v>
      </c>
    </row>
    <row r="116325" spans="1:5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 s="24">
        <f>VLOOKUP(C116325,Подписчики!A:C,3,0)</f>
        <v>44337.464700605415</v>
      </c>
    </row>
    <row r="116326" spans="1:5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 s="24">
        <f>VLOOKUP(C116326,Подписчики!A:C,3,0)</f>
        <v>44371.578140847581</v>
      </c>
    </row>
    <row r="116327" spans="1:5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 s="24">
        <f>VLOOKUP(C116327,Подписчики!A:C,3,0)</f>
        <v>44315.583033084047</v>
      </c>
    </row>
    <row r="116328" spans="1:5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 s="24">
        <f>VLOOKUP(C116328,Подписчики!A:C,3,0)</f>
        <v>44343.381630769232</v>
      </c>
    </row>
    <row r="116329" spans="1:5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 s="24">
        <f>VLOOKUP(C116329,Подписчики!A:C,3,0)</f>
        <v>44373.578569480058</v>
      </c>
    </row>
    <row r="116330" spans="1:5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 s="24">
        <f>VLOOKUP(C116330,Подписчики!A:C,3,0)</f>
        <v>44332.75135648148</v>
      </c>
    </row>
    <row r="116331" spans="1:5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 s="24">
        <f>VLOOKUP(C116331,Подписчики!A:C,3,0)</f>
        <v>44389.917571474361</v>
      </c>
    </row>
    <row r="116332" spans="1:5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 s="24">
        <f>VLOOKUP(C116332,Подписчики!A:C,3,0)</f>
        <v>44314.687864494306</v>
      </c>
    </row>
    <row r="116333" spans="1:5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 s="24">
        <f>VLOOKUP(C116333,Подписчики!A:C,3,0)</f>
        <v>44370.479876923077</v>
      </c>
    </row>
    <row r="116334" spans="1:5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 s="24">
        <f>VLOOKUP(C116334,Подписчики!A:C,3,0)</f>
        <v>44310.063222863253</v>
      </c>
    </row>
    <row r="116335" spans="1:5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 s="24">
        <f>VLOOKUP(C116335,Подписчики!A:C,3,0)</f>
        <v>44404.740673076922</v>
      </c>
    </row>
    <row r="116336" spans="1:5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 s="24">
        <f>VLOOKUP(C116336,Подписчики!A:C,3,0)</f>
        <v>44364.932271688034</v>
      </c>
    </row>
    <row r="116337" spans="1:5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 s="24">
        <f>VLOOKUP(C116337,Подписчики!A:C,3,0)</f>
        <v>44371.468607549861</v>
      </c>
    </row>
    <row r="116338" spans="1:5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 s="24">
        <f>VLOOKUP(C116338,Подписчики!A:C,3,0)</f>
        <v>44340.353235861825</v>
      </c>
    </row>
    <row r="116339" spans="1:5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 s="24">
        <f>VLOOKUP(C116339,Подписчики!A:C,3,0)</f>
        <v>44339.410304309124</v>
      </c>
    </row>
    <row r="116340" spans="1:5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 s="24">
        <f>VLOOKUP(C116340,Подписчики!A:C,3,0)</f>
        <v>44315.179155448714</v>
      </c>
    </row>
    <row r="116341" spans="1:5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 s="24">
        <f>VLOOKUP(C116341,Подписчики!A:C,3,0)</f>
        <v>44298.640406873215</v>
      </c>
    </row>
    <row r="116342" spans="1:5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 s="24">
        <f>VLOOKUP(C116342,Подписчики!A:C,3,0)</f>
        <v>44303.06248098291</v>
      </c>
    </row>
    <row r="116343" spans="1:5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 s="24">
        <f>VLOOKUP(C116343,Подписчики!A:C,3,0)</f>
        <v>44378.513003169515</v>
      </c>
    </row>
    <row r="116344" spans="1:5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 s="24">
        <f>VLOOKUP(C116344,Подписчики!A:C,3,0)</f>
        <v>44311.019324715104</v>
      </c>
    </row>
    <row r="116345" spans="1:5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 s="24">
        <f>VLOOKUP(C116345,Подписчики!A:C,3,0)</f>
        <v>44407.883751032765</v>
      </c>
    </row>
    <row r="116346" spans="1:5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 s="24">
        <f>VLOOKUP(C116346,Подписчики!A:C,3,0)</f>
        <v>44377.672425142453</v>
      </c>
    </row>
    <row r="116347" spans="1:5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 s="24">
        <f>VLOOKUP(C116347,Подписчики!A:C,3,0)</f>
        <v>44371.364937179489</v>
      </c>
    </row>
    <row r="116348" spans="1:5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 s="24">
        <f>VLOOKUP(C116348,Подписчики!A:C,3,0)</f>
        <v>44343.710374252136</v>
      </c>
    </row>
    <row r="116349" spans="1:5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 s="24">
        <f>VLOOKUP(C116349,Подписчики!A:C,3,0)</f>
        <v>44395.447408938744</v>
      </c>
    </row>
    <row r="116350" spans="1:5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 s="24">
        <f>VLOOKUP(C116350,Подписчики!A:C,3,0)</f>
        <v>44382.23938347579</v>
      </c>
    </row>
    <row r="116351" spans="1:5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 s="24">
        <f>VLOOKUP(C116351,Подписчики!A:C,3,0)</f>
        <v>44330.977911538466</v>
      </c>
    </row>
    <row r="116352" spans="1:5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 s="24">
        <f>VLOOKUP(C116352,Подписчики!A:C,3,0)</f>
        <v>44313.617218198007</v>
      </c>
    </row>
    <row r="116353" spans="1:5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 s="24">
        <f>VLOOKUP(C116353,Подписчики!A:C,3,0)</f>
        <v>44309.739287464385</v>
      </c>
    </row>
    <row r="116354" spans="1:5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 s="24">
        <f>VLOOKUP(C116354,Подписчики!A:C,3,0)</f>
        <v>44375.245186680913</v>
      </c>
    </row>
    <row r="116355" spans="1:5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 s="24">
        <f>VLOOKUP(C116355,Подписчики!A:C,3,0)</f>
        <v>44371.912116595442</v>
      </c>
    </row>
    <row r="116356" spans="1:5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 s="24">
        <f>VLOOKUP(C116356,Подписчики!A:C,3,0)</f>
        <v>44392.960861217951</v>
      </c>
    </row>
    <row r="116357" spans="1:5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 s="24">
        <f>VLOOKUP(C116357,Подписчики!A:C,3,0)</f>
        <v>44340.104519088316</v>
      </c>
    </row>
    <row r="116358" spans="1:5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 s="24">
        <f>VLOOKUP(C116358,Подписчики!A:C,3,0)</f>
        <v>44374.457630163823</v>
      </c>
    </row>
    <row r="116359" spans="1:5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 s="24">
        <f>VLOOKUP(C116359,Подписчики!A:C,3,0)</f>
        <v>44342.992039743593</v>
      </c>
    </row>
    <row r="116360" spans="1:5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 s="24">
        <f>VLOOKUP(C116360,Подписчики!A:C,3,0)</f>
        <v>44374.268058297719</v>
      </c>
    </row>
    <row r="116361" spans="1:5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 s="24">
        <f>VLOOKUP(C116361,Подписчики!A:C,3,0)</f>
        <v>44351.03989526353</v>
      </c>
    </row>
    <row r="116362" spans="1:5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 s="24">
        <f>VLOOKUP(C116362,Подписчики!A:C,3,0)</f>
        <v>44372.858054344731</v>
      </c>
    </row>
    <row r="116363" spans="1:5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 s="24">
        <f>VLOOKUP(C116363,Подписчики!A:C,3,0)</f>
        <v>44339.080148967238</v>
      </c>
    </row>
    <row r="116364" spans="1:5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 s="24">
        <f>VLOOKUP(C116364,Подписчики!A:C,3,0)</f>
        <v>44301.531755698008</v>
      </c>
    </row>
    <row r="116365" spans="1:5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 s="24">
        <f>VLOOKUP(C116365,Подписчики!A:C,3,0)</f>
        <v>44372.438799750722</v>
      </c>
    </row>
    <row r="116366" spans="1:5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 s="24">
        <f>VLOOKUP(C116366,Подписчики!A:C,3,0)</f>
        <v>44391.244023326217</v>
      </c>
    </row>
    <row r="116367" spans="1:5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 s="24">
        <f>VLOOKUP(C116367,Подписчики!A:C,3,0)</f>
        <v>44346.722409401707</v>
      </c>
    </row>
    <row r="116368" spans="1:5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 s="24">
        <f>VLOOKUP(C116368,Подписчики!A:C,3,0)</f>
        <v>44296.094261502847</v>
      </c>
    </row>
    <row r="116369" spans="1:5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 s="24">
        <f>VLOOKUP(C116369,Подписчики!A:C,3,0)</f>
        <v>44388.019223789175</v>
      </c>
    </row>
    <row r="116370" spans="1:5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 s="24">
        <f>VLOOKUP(C116370,Подписчики!A:C,3,0)</f>
        <v>44309.070601566957</v>
      </c>
    </row>
    <row r="116371" spans="1:5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 s="24">
        <f>VLOOKUP(C116371,Подписчики!A:C,3,0)</f>
        <v>44343.070904807697</v>
      </c>
    </row>
    <row r="116372" spans="1:5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 s="24">
        <f>VLOOKUP(C116372,Подписчики!A:C,3,0)</f>
        <v>44378.737507799146</v>
      </c>
    </row>
    <row r="116373" spans="1:5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 s="24">
        <f>VLOOKUP(C116373,Подписчики!A:C,3,0)</f>
        <v>44373.897092307699</v>
      </c>
    </row>
    <row r="116374" spans="1:5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 s="24">
        <f>VLOOKUP(C116374,Подписчики!A:C,3,0)</f>
        <v>44302.580561039889</v>
      </c>
    </row>
    <row r="116375" spans="1:5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 s="24">
        <f>VLOOKUP(C116375,Подписчики!A:C,3,0)</f>
        <v>44404.956282122512</v>
      </c>
    </row>
    <row r="116376" spans="1:5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 s="24">
        <f>VLOOKUP(C116376,Подписчики!A:C,3,0)</f>
        <v>44342.203085612535</v>
      </c>
    </row>
    <row r="116377" spans="1:5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 s="24">
        <f>VLOOKUP(C116377,Подписчики!A:C,3,0)</f>
        <v>44310.085223361828</v>
      </c>
    </row>
    <row r="116378" spans="1:5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 s="24">
        <f>VLOOKUP(C116378,Подписчики!A:C,3,0)</f>
        <v>44341.542225213678</v>
      </c>
    </row>
    <row r="116379" spans="1:5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 s="24">
        <f>VLOOKUP(C116379,Подписчики!A:C,3,0)</f>
        <v>44346.292611538462</v>
      </c>
    </row>
    <row r="116380" spans="1:5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 s="24">
        <f>VLOOKUP(C116380,Подписчики!A:C,3,0)</f>
        <v>44355.965011502849</v>
      </c>
    </row>
    <row r="116381" spans="1:5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 s="24">
        <f>VLOOKUP(C116381,Подписчики!A:C,3,0)</f>
        <v>44371.826083725071</v>
      </c>
    </row>
    <row r="116382" spans="1:5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 s="24">
        <f>VLOOKUP(C116382,Подписчики!A:C,3,0)</f>
        <v>44307.088359223642</v>
      </c>
    </row>
    <row r="116383" spans="1:5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 s="24">
        <f>VLOOKUP(C116383,Подписчики!A:C,3,0)</f>
        <v>44374.767148326209</v>
      </c>
    </row>
    <row r="116384" spans="1:5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 s="24">
        <f>VLOOKUP(C116384,Подписчики!A:C,3,0)</f>
        <v>44304.985382122512</v>
      </c>
    </row>
    <row r="116385" spans="1:5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 s="24">
        <f>VLOOKUP(C116385,Подписчики!A:C,3,0)</f>
        <v>44341.728715206547</v>
      </c>
    </row>
    <row r="116386" spans="1:5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 s="24">
        <f>VLOOKUP(C116386,Подписчики!A:C,3,0)</f>
        <v>44376.978580021365</v>
      </c>
    </row>
    <row r="116387" spans="1:5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 s="24">
        <f>VLOOKUP(C116387,Подписчики!A:C,3,0)</f>
        <v>44374.090084864671</v>
      </c>
    </row>
    <row r="116388" spans="1:5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 s="24">
        <f>VLOOKUP(C116388,Подписчики!A:C,3,0)</f>
        <v>44315.294738782053</v>
      </c>
    </row>
    <row r="116389" spans="1:5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 s="24">
        <f>VLOOKUP(C116389,Подписчики!A:C,3,0)</f>
        <v>44373.250486217948</v>
      </c>
    </row>
    <row r="116390" spans="1:5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 s="24">
        <f>VLOOKUP(C116390,Подписчики!A:C,3,0)</f>
        <v>44398.802954344726</v>
      </c>
    </row>
    <row r="116391" spans="1:5" x14ac:dyDescent="0.25">
      <c r="A116391">
        <v>351660</v>
      </c>
      <c r="B116391" s="2">
        <v>44413.65</v>
      </c>
      <c r="C116391">
        <v>284771</v>
      </c>
      <c r="D116391">
        <v>351192</v>
      </c>
      <c r="E116391" s="24">
        <f>VLOOKUP(C116391,Подписчики!A:C,3,0)</f>
        <v>44341.928045227913</v>
      </c>
    </row>
    <row r="116392" spans="1:5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 s="24">
        <f>VLOOKUP(C116392,Подписчики!A:C,3,0)</f>
        <v>44308.922205733623</v>
      </c>
    </row>
    <row r="116393" spans="1:5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 s="24">
        <f>VLOOKUP(C116393,Подписчики!A:C,3,0)</f>
        <v>44346.791234437325</v>
      </c>
    </row>
    <row r="116394" spans="1:5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 s="24">
        <f>VLOOKUP(C116394,Подписчики!A:C,3,0)</f>
        <v>44404.853918447297</v>
      </c>
    </row>
    <row r="116395" spans="1:5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 s="24">
        <f>VLOOKUP(C116395,Подписчики!A:C,3,0)</f>
        <v>44343.798233012822</v>
      </c>
    </row>
    <row r="116396" spans="1:5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 s="24">
        <f>VLOOKUP(C116396,Подписчики!A:C,3,0)</f>
        <v>44365.692266132479</v>
      </c>
    </row>
    <row r="116397" spans="1:5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 s="24">
        <f>VLOOKUP(C116397,Подписчики!A:C,3,0)</f>
        <v>44394.560437642453</v>
      </c>
    </row>
    <row r="116398" spans="1:5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 s="24">
        <f>VLOOKUP(C116398,Подписчики!A:C,3,0)</f>
        <v>44344.450420726498</v>
      </c>
    </row>
    <row r="116399" spans="1:5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 s="24">
        <f>VLOOKUP(C116399,Подписчики!A:C,3,0)</f>
        <v>44407.29474255698</v>
      </c>
    </row>
    <row r="116400" spans="1:5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 s="24">
        <f>VLOOKUP(C116400,Подписчики!A:C,3,0)</f>
        <v>44384.644013568381</v>
      </c>
    </row>
    <row r="116401" spans="1:5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 s="24">
        <f>VLOOKUP(C116401,Подписчики!A:C,3,0)</f>
        <v>44394.318815669511</v>
      </c>
    </row>
    <row r="116402" spans="1:5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 s="24">
        <f>VLOOKUP(C116402,Подписчики!A:C,3,0)</f>
        <v>44383.365243589738</v>
      </c>
    </row>
    <row r="116403" spans="1:5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 s="24">
        <f>VLOOKUP(C116403,Подписчики!A:C,3,0)</f>
        <v>44378.179762143875</v>
      </c>
    </row>
    <row r="116404" spans="1:5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 s="24">
        <f>VLOOKUP(C116404,Подписчики!A:C,3,0)</f>
        <v>44312.679701460118</v>
      </c>
    </row>
    <row r="116405" spans="1:5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 s="24">
        <f>VLOOKUP(C116405,Подписчики!A:C,3,0)</f>
        <v>44377.183369871789</v>
      </c>
    </row>
    <row r="116406" spans="1:5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 s="24">
        <f>VLOOKUP(C116406,Подписчики!A:C,3,0)</f>
        <v>44371.959820085474</v>
      </c>
    </row>
    <row r="116407" spans="1:5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 s="24">
        <f>VLOOKUP(C116407,Подписчики!A:C,3,0)</f>
        <v>44343.589276994302</v>
      </c>
    </row>
    <row r="116408" spans="1:5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 s="24">
        <f>VLOOKUP(C116408,Подписчики!A:C,3,0)</f>
        <v>44371.120494373215</v>
      </c>
    </row>
    <row r="116409" spans="1:5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 s="24">
        <f>VLOOKUP(C116409,Подписчики!A:C,3,0)</f>
        <v>44322.637986431619</v>
      </c>
    </row>
    <row r="116410" spans="1:5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 s="24">
        <f>VLOOKUP(C116410,Подписчики!A:C,3,0)</f>
        <v>44371.568030021364</v>
      </c>
    </row>
    <row r="116411" spans="1:5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 s="24">
        <f>VLOOKUP(C116411,Подписчики!A:C,3,0)</f>
        <v>44369.316136680914</v>
      </c>
    </row>
    <row r="116412" spans="1:5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 s="24">
        <f>VLOOKUP(C116412,Подписчики!A:C,3,0)</f>
        <v>44338.034502314811</v>
      </c>
    </row>
    <row r="116413" spans="1:5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 s="24">
        <f>VLOOKUP(C116413,Подписчики!A:C,3,0)</f>
        <v>44344.418975819084</v>
      </c>
    </row>
    <row r="116414" spans="1:5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 s="24">
        <f>VLOOKUP(C116414,Подписчики!A:C,3,0)</f>
        <v>44315.20099811253</v>
      </c>
    </row>
    <row r="116415" spans="1:5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 s="24">
        <f>VLOOKUP(C116415,Подписчики!A:C,3,0)</f>
        <v>44309.037765170935</v>
      </c>
    </row>
    <row r="116416" spans="1:5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 s="24">
        <f>VLOOKUP(C116416,Подписчики!A:C,3,0)</f>
        <v>44375.99591339031</v>
      </c>
    </row>
    <row r="116417" spans="1:5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 s="24">
        <f>VLOOKUP(C116417,Подписчики!A:C,3,0)</f>
        <v>44372.904613603991</v>
      </c>
    </row>
    <row r="116418" spans="1:5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 s="24">
        <f>VLOOKUP(C116418,Подписчики!A:C,3,0)</f>
        <v>44403.407932834758</v>
      </c>
    </row>
    <row r="116419" spans="1:5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 s="24">
        <f>VLOOKUP(C116419,Подписчики!A:C,3,0)</f>
        <v>44389.748149928775</v>
      </c>
    </row>
    <row r="116420" spans="1:5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 s="24">
        <f>VLOOKUP(C116420,Подписчики!A:C,3,0)</f>
        <v>44371.491128632479</v>
      </c>
    </row>
    <row r="116421" spans="1:5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 s="24">
        <f>VLOOKUP(C116421,Подписчики!A:C,3,0)</f>
        <v>44348.403565883193</v>
      </c>
    </row>
    <row r="116422" spans="1:5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 s="24">
        <f>VLOOKUP(C116422,Подписчики!A:C,3,0)</f>
        <v>44297.126282549856</v>
      </c>
    </row>
    <row r="116423" spans="1:5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 s="24">
        <f>VLOOKUP(C116423,Подписчики!A:C,3,0)</f>
        <v>44307.820789992882</v>
      </c>
    </row>
    <row r="116424" spans="1:5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 s="24">
        <f>VLOOKUP(C116424,Подписчики!A:C,3,0)</f>
        <v>44339.1242869302</v>
      </c>
    </row>
    <row r="116425" spans="1:5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 s="24">
        <f>VLOOKUP(C116425,Подписчики!A:C,3,0)</f>
        <v>44409.63129255698</v>
      </c>
    </row>
    <row r="116426" spans="1:5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 s="24">
        <f>VLOOKUP(C116426,Подписчики!A:C,3,0)</f>
        <v>44297.770507407404</v>
      </c>
    </row>
    <row r="116427" spans="1:5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 s="24">
        <f>VLOOKUP(C116427,Подписчики!A:C,3,0)</f>
        <v>44340.046240242162</v>
      </c>
    </row>
    <row r="116428" spans="1:5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 s="24">
        <f>VLOOKUP(C116428,Подписчики!A:C,3,0)</f>
        <v>44322.17599925214</v>
      </c>
    </row>
    <row r="116429" spans="1:5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 s="24">
        <f>VLOOKUP(C116429,Подписчики!A:C,3,0)</f>
        <v>44397.006664529916</v>
      </c>
    </row>
    <row r="116430" spans="1:5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 s="24">
        <f>VLOOKUP(C116430,Подписчики!A:C,3,0)</f>
        <v>44315.958757051281</v>
      </c>
    </row>
    <row r="116431" spans="1:5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 s="24">
        <f>VLOOKUP(C116431,Подписчики!A:C,3,0)</f>
        <v>44394.828481445868</v>
      </c>
    </row>
    <row r="116432" spans="1:5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 s="24">
        <f>VLOOKUP(C116432,Подписчики!A:C,3,0)</f>
        <v>44357.306285078346</v>
      </c>
    </row>
    <row r="116433" spans="1:5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 s="24">
        <f>VLOOKUP(C116433,Подписчики!A:C,3,0)</f>
        <v>44371.181351566956</v>
      </c>
    </row>
    <row r="116434" spans="1:5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 s="24">
        <f>VLOOKUP(C116434,Подписчики!A:C,3,0)</f>
        <v>44394.276004522791</v>
      </c>
    </row>
    <row r="116435" spans="1:5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 s="24">
        <f>VLOOKUP(C116435,Подписчики!A:C,3,0)</f>
        <v>44400.552550142449</v>
      </c>
    </row>
    <row r="116436" spans="1:5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 s="24">
        <f>VLOOKUP(C116436,Подписчики!A:C,3,0)</f>
        <v>44344.181678668087</v>
      </c>
    </row>
    <row r="116437" spans="1:5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 s="24">
        <f>VLOOKUP(C116437,Подписчики!A:C,3,0)</f>
        <v>44376.754091595438</v>
      </c>
    </row>
    <row r="116438" spans="1:5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 s="24">
        <f>VLOOKUP(C116438,Подписчики!A:C,3,0)</f>
        <v>44345.526413888889</v>
      </c>
    </row>
    <row r="116439" spans="1:5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 s="24">
        <f>VLOOKUP(C116439,Подписчики!A:C,3,0)</f>
        <v>44345.396618019942</v>
      </c>
    </row>
    <row r="116440" spans="1:5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 s="24">
        <f>VLOOKUP(C116440,Подписчики!A:C,3,0)</f>
        <v>44344.705494871792</v>
      </c>
    </row>
    <row r="116441" spans="1:5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 s="24">
        <f>VLOOKUP(C116441,Подписчики!A:C,3,0)</f>
        <v>44357.227890242168</v>
      </c>
    </row>
    <row r="116442" spans="1:5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 s="24">
        <f>VLOOKUP(C116442,Подписчики!A:C,3,0)</f>
        <v>44371.59920178062</v>
      </c>
    </row>
    <row r="116443" spans="1:5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 s="24">
        <f>VLOOKUP(C116443,Подписчики!A:C,3,0)</f>
        <v>44300.463614886037</v>
      </c>
    </row>
    <row r="116444" spans="1:5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 s="24">
        <f>VLOOKUP(C116444,Подписчики!A:C,3,0)</f>
        <v>44373.102225356124</v>
      </c>
    </row>
    <row r="116445" spans="1:5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 s="24">
        <f>VLOOKUP(C116445,Подписчики!A:C,3,0)</f>
        <v>44312.559436253563</v>
      </c>
    </row>
    <row r="116446" spans="1:5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 s="24">
        <f>VLOOKUP(C116446,Подписчики!A:C,3,0)</f>
        <v>44385.148309223645</v>
      </c>
    </row>
    <row r="116447" spans="1:5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 s="24">
        <f>VLOOKUP(C116447,Подписчики!A:C,3,0)</f>
        <v>44338.341729914529</v>
      </c>
    </row>
    <row r="116448" spans="1:5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 s="24">
        <f>VLOOKUP(C116448,Подписчики!A:C,3,0)</f>
        <v>44344.243142735038</v>
      </c>
    </row>
    <row r="116449" spans="1:5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 s="24">
        <f>VLOOKUP(C116449,Подписчики!A:C,3,0)</f>
        <v>44332.995226780622</v>
      </c>
    </row>
    <row r="116450" spans="1:5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 s="24">
        <f>VLOOKUP(C116450,Подписчики!A:C,3,0)</f>
        <v>44346.022251816241</v>
      </c>
    </row>
    <row r="116451" spans="1:5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 s="24">
        <f>VLOOKUP(C116451,Подписчики!A:C,3,0)</f>
        <v>44315.473776068378</v>
      </c>
    </row>
    <row r="116452" spans="1:5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 s="24">
        <f>VLOOKUP(C116452,Подписчики!A:C,3,0)</f>
        <v>44305.579030947294</v>
      </c>
    </row>
    <row r="116453" spans="1:5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 s="24">
        <f>VLOOKUP(C116453,Подписчики!A:C,3,0)</f>
        <v>44305.586649216522</v>
      </c>
    </row>
    <row r="116454" spans="1:5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 s="24">
        <f>VLOOKUP(C116454,Подписчики!A:C,3,0)</f>
        <v>44340.975064280625</v>
      </c>
    </row>
    <row r="116455" spans="1:5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 s="24">
        <f>VLOOKUP(C116455,Подписчики!A:C,3,0)</f>
        <v>44312.681041595439</v>
      </c>
    </row>
    <row r="116456" spans="1:5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 s="24">
        <f>VLOOKUP(C116456,Подписчики!A:C,3,0)</f>
        <v>44285.029690669515</v>
      </c>
    </row>
    <row r="116457" spans="1:5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 s="24">
        <f>VLOOKUP(C116457,Подписчики!A:C,3,0)</f>
        <v>44311.20624440883</v>
      </c>
    </row>
    <row r="116458" spans="1:5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 s="24">
        <f>VLOOKUP(C116458,Подписчики!A:C,3,0)</f>
        <v>44307.038918198006</v>
      </c>
    </row>
    <row r="116459" spans="1:5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 s="24">
        <f>VLOOKUP(C116459,Подписчики!A:C,3,0)</f>
        <v>44376.37507542735</v>
      </c>
    </row>
    <row r="116460" spans="1:5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 s="24">
        <f>VLOOKUP(C116460,Подписчики!A:C,3,0)</f>
        <v>44375.929548789172</v>
      </c>
    </row>
    <row r="116461" spans="1:5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 s="24">
        <f>VLOOKUP(C116461,Подписчики!A:C,3,0)</f>
        <v>44298.676079807694</v>
      </c>
    </row>
    <row r="116462" spans="1:5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 s="24">
        <f>VLOOKUP(C116462,Подписчики!A:C,3,0)</f>
        <v>44334.977977492883</v>
      </c>
    </row>
    <row r="116463" spans="1:5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 s="24">
        <f>VLOOKUP(C116463,Подписчики!A:C,3,0)</f>
        <v>44396.88976385328</v>
      </c>
    </row>
    <row r="116464" spans="1:5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 s="24">
        <f>VLOOKUP(C116464,Подписчики!A:C,3,0)</f>
        <v>44301.290569408833</v>
      </c>
    </row>
    <row r="116465" spans="1:5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 s="24">
        <f>VLOOKUP(C116465,Подписчики!A:C,3,0)</f>
        <v>44373.104393447298</v>
      </c>
    </row>
    <row r="116466" spans="1:5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 s="24">
        <f>VLOOKUP(C116466,Подписчики!A:C,3,0)</f>
        <v>44316.000548112534</v>
      </c>
    </row>
    <row r="116467" spans="1:5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 s="24">
        <f>VLOOKUP(C116467,Подписчики!A:C,3,0)</f>
        <v>44340.85803187322</v>
      </c>
    </row>
    <row r="116468" spans="1:5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 s="24">
        <f>VLOOKUP(C116468,Подписчики!A:C,3,0)</f>
        <v>44315.935020085475</v>
      </c>
    </row>
    <row r="116469" spans="1:5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 s="24">
        <f>VLOOKUP(C116469,Подписчики!A:C,3,0)</f>
        <v>44350.344155698003</v>
      </c>
    </row>
    <row r="116470" spans="1:5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 s="24">
        <f>VLOOKUP(C116470,Подписчики!A:C,3,0)</f>
        <v>44386.466625391738</v>
      </c>
    </row>
    <row r="116471" spans="1:5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 s="24">
        <f>VLOOKUP(C116471,Подписчики!A:C,3,0)</f>
        <v>44371.779707799142</v>
      </c>
    </row>
    <row r="116472" spans="1:5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 s="24">
        <f>VLOOKUP(C116472,Подписчики!A:C,3,0)</f>
        <v>44304.056251780625</v>
      </c>
    </row>
    <row r="116473" spans="1:5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 s="24">
        <f>VLOOKUP(C116473,Подписчики!A:C,3,0)</f>
        <v>44335.572161289172</v>
      </c>
    </row>
    <row r="116474" spans="1:5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 s="24">
        <f>VLOOKUP(C116474,Подписчики!A:C,3,0)</f>
        <v>44410.95117610399</v>
      </c>
    </row>
    <row r="116475" spans="1:5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 s="24">
        <f>VLOOKUP(C116475,Подписчики!A:C,3,0)</f>
        <v>44311.662907407408</v>
      </c>
    </row>
    <row r="116476" spans="1:5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 s="24">
        <f>VLOOKUP(C116476,Подписчики!A:C,3,0)</f>
        <v>44368.95599900285</v>
      </c>
    </row>
    <row r="116477" spans="1:5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 s="24">
        <f>VLOOKUP(C116477,Подписчики!A:C,3,0)</f>
        <v>44358.535035398862</v>
      </c>
    </row>
    <row r="116478" spans="1:5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 s="24">
        <f>VLOOKUP(C116478,Подписчики!A:C,3,0)</f>
        <v>44384.751731873213</v>
      </c>
    </row>
    <row r="116479" spans="1:5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 s="24">
        <f>VLOOKUP(C116479,Подписчики!A:C,3,0)</f>
        <v>44373.943476923079</v>
      </c>
    </row>
    <row r="116480" spans="1:5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 s="24">
        <f>VLOOKUP(C116480,Подписчики!A:C,3,0)</f>
        <v>44343.419908867516</v>
      </c>
    </row>
    <row r="116481" spans="1:5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 s="24">
        <f>VLOOKUP(C116481,Подписчики!A:C,3,0)</f>
        <v>44285.493556623929</v>
      </c>
    </row>
    <row r="116482" spans="1:5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 s="24">
        <f>VLOOKUP(C116482,Подписчики!A:C,3,0)</f>
        <v>44346.411955519943</v>
      </c>
    </row>
    <row r="116483" spans="1:5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 s="24">
        <f>VLOOKUP(C116483,Подписчики!A:C,3,0)</f>
        <v>44317.799908938752</v>
      </c>
    </row>
    <row r="116484" spans="1:5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 s="24">
        <f>VLOOKUP(C116484,Подписчики!A:C,3,0)</f>
        <v>44359.551716346155</v>
      </c>
    </row>
    <row r="116485" spans="1:5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 s="24">
        <f>VLOOKUP(C116485,Подписчики!A:C,3,0)</f>
        <v>44412.686386965812</v>
      </c>
    </row>
    <row r="116486" spans="1:5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 s="24">
        <f>VLOOKUP(C116486,Подписчики!A:C,3,0)</f>
        <v>44340.847876923079</v>
      </c>
    </row>
    <row r="116487" spans="1:5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 s="24">
        <f>VLOOKUP(C116487,Подписчики!A:C,3,0)</f>
        <v>44377.483111787755</v>
      </c>
    </row>
    <row r="116488" spans="1:5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 s="24">
        <f>VLOOKUP(C116488,Подписчики!A:C,3,0)</f>
        <v>44309.555075605422</v>
      </c>
    </row>
    <row r="116489" spans="1:5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 s="24">
        <f>VLOOKUP(C116489,Подписчики!A:C,3,0)</f>
        <v>44314.563469123932</v>
      </c>
    </row>
    <row r="116490" spans="1:5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 s="24">
        <f>VLOOKUP(C116490,Подписчики!A:C,3,0)</f>
        <v>44342.076426103995</v>
      </c>
    </row>
    <row r="116491" spans="1:5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 s="24">
        <f>VLOOKUP(C116491,Подписчики!A:C,3,0)</f>
        <v>44312.105946331911</v>
      </c>
    </row>
    <row r="116492" spans="1:5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 s="24">
        <f>VLOOKUP(C116492,Подписчики!A:C,3,0)</f>
        <v>44397.652218019946</v>
      </c>
    </row>
    <row r="116493" spans="1:5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 s="24">
        <f>VLOOKUP(C116493,Подписчики!A:C,3,0)</f>
        <v>44376.378255982905</v>
      </c>
    </row>
    <row r="116494" spans="1:5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 s="24">
        <f>VLOOKUP(C116494,Подписчики!A:C,3,0)</f>
        <v>44339.125748575498</v>
      </c>
    </row>
    <row r="116495" spans="1:5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 s="24">
        <f>VLOOKUP(C116495,Подписчики!A:C,3,0)</f>
        <v>44375.507373753564</v>
      </c>
    </row>
    <row r="116496" spans="1:5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 s="24">
        <f>VLOOKUP(C116496,Подписчики!A:C,3,0)</f>
        <v>44377.783641524213</v>
      </c>
    </row>
    <row r="116497" spans="1:5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 s="24">
        <f>VLOOKUP(C116497,Подписчики!A:C,3,0)</f>
        <v>44315.250009294876</v>
      </c>
    </row>
    <row r="116498" spans="1:5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 s="24">
        <f>VLOOKUP(C116498,Подписчики!A:C,3,0)</f>
        <v>44312.976125641027</v>
      </c>
    </row>
    <row r="116499" spans="1:5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 s="24">
        <f>VLOOKUP(C116499,Подписчики!A:C,3,0)</f>
        <v>44346.72171520655</v>
      </c>
    </row>
    <row r="116500" spans="1:5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 s="24">
        <f>VLOOKUP(C116500,Подписчики!A:C,3,0)</f>
        <v>44371.130620762102</v>
      </c>
    </row>
    <row r="116501" spans="1:5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 s="24">
        <f>VLOOKUP(C116501,Подписчики!A:C,3,0)</f>
        <v>44342.355918732195</v>
      </c>
    </row>
    <row r="116502" spans="1:5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 s="24">
        <f>VLOOKUP(C116502,Подписчики!A:C,3,0)</f>
        <v>44365.986077492882</v>
      </c>
    </row>
    <row r="116503" spans="1:5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 s="24">
        <f>VLOOKUP(C116503,Подписчики!A:C,3,0)</f>
        <v>44382.870888283476</v>
      </c>
    </row>
    <row r="116504" spans="1:5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 s="24">
        <f>VLOOKUP(C116504,Подписчики!A:C,3,0)</f>
        <v>44360.048305733617</v>
      </c>
    </row>
    <row r="116505" spans="1:5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 s="24">
        <f>VLOOKUP(C116505,Подписчики!A:C,3,0)</f>
        <v>44315.751253881768</v>
      </c>
    </row>
    <row r="116506" spans="1:5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 s="24">
        <f>VLOOKUP(C116506,Подписчики!A:C,3,0)</f>
        <v>44316.013589529917</v>
      </c>
    </row>
    <row r="116507" spans="1:5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 s="24">
        <f>VLOOKUP(C116507,Подписчики!A:C,3,0)</f>
        <v>44351.591786253564</v>
      </c>
    </row>
    <row r="116508" spans="1:5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 s="24">
        <f>VLOOKUP(C116508,Подписчики!A:C,3,0)</f>
        <v>44358.737935363257</v>
      </c>
    </row>
    <row r="116509" spans="1:5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 s="24">
        <f>VLOOKUP(C116509,Подписчики!A:C,3,0)</f>
        <v>44373.95647054843</v>
      </c>
    </row>
    <row r="116510" spans="1:5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 s="24">
        <f>VLOOKUP(C116510,Подписчики!A:C,3,0)</f>
        <v>44376.33329996439</v>
      </c>
    </row>
    <row r="116511" spans="1:5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 s="24">
        <f>VLOOKUP(C116511,Подписчики!A:C,3,0)</f>
        <v>44388.118327742166</v>
      </c>
    </row>
    <row r="116512" spans="1:5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 s="24">
        <f>VLOOKUP(C116512,Подписчики!A:C,3,0)</f>
        <v>44344.190716346158</v>
      </c>
    </row>
    <row r="116513" spans="1:5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 s="24">
        <f>VLOOKUP(C116513,Подписчики!A:C,3,0)</f>
        <v>44295.602792058402</v>
      </c>
    </row>
    <row r="116514" spans="1:5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 s="24">
        <f>VLOOKUP(C116514,Подписчики!A:C,3,0)</f>
        <v>44356.513078846154</v>
      </c>
    </row>
    <row r="116515" spans="1:5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 s="24">
        <f>VLOOKUP(C116515,Подписчики!A:C,3,0)</f>
        <v>44299.729396937328</v>
      </c>
    </row>
    <row r="116516" spans="1:5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 s="24">
        <f>VLOOKUP(C116516,Подписчики!A:C,3,0)</f>
        <v>44349.88938653846</v>
      </c>
    </row>
    <row r="116517" spans="1:5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 s="24">
        <f>VLOOKUP(C116517,Подписчики!A:C,3,0)</f>
        <v>44344.701973789175</v>
      </c>
    </row>
    <row r="116518" spans="1:5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 s="24">
        <f>VLOOKUP(C116518,Подписчики!A:C,3,0)</f>
        <v>44403.102915918811</v>
      </c>
    </row>
    <row r="116519" spans="1:5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 s="24">
        <f>VLOOKUP(C116519,Подписчики!A:C,3,0)</f>
        <v>44386.945805733616</v>
      </c>
    </row>
    <row r="116520" spans="1:5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 s="24">
        <f>VLOOKUP(C116520,Подписчики!A:C,3,0)</f>
        <v>44317.179359188034</v>
      </c>
    </row>
    <row r="116521" spans="1:5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 s="24">
        <f>VLOOKUP(C116521,Подписчики!A:C,3,0)</f>
        <v>44376.904615669511</v>
      </c>
    </row>
    <row r="116522" spans="1:5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 s="24">
        <f>VLOOKUP(C116522,Подписчики!A:C,3,0)</f>
        <v>44394.366130982911</v>
      </c>
    </row>
    <row r="116523" spans="1:5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 s="24">
        <f>VLOOKUP(C116523,Подписчики!A:C,3,0)</f>
        <v>44330.17035202992</v>
      </c>
    </row>
    <row r="116524" spans="1:5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 s="24">
        <f>VLOOKUP(C116524,Подписчики!A:C,3,0)</f>
        <v>44370.974075569808</v>
      </c>
    </row>
    <row r="116525" spans="1:5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 s="24">
        <f>VLOOKUP(C116525,Подписчики!A:C,3,0)</f>
        <v>44373.013984366102</v>
      </c>
    </row>
    <row r="116526" spans="1:5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 s="24">
        <f>VLOOKUP(C116526,Подписчики!A:C,3,0)</f>
        <v>44342.020952955849</v>
      </c>
    </row>
    <row r="116527" spans="1:5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 s="24">
        <f>VLOOKUP(C116527,Подписчики!A:C,3,0)</f>
        <v>44397.856006873219</v>
      </c>
    </row>
    <row r="116528" spans="1:5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 s="24">
        <f>VLOOKUP(C116528,Подписчики!A:C,3,0)</f>
        <v>44311.931354558401</v>
      </c>
    </row>
    <row r="116529" spans="1:5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 s="24">
        <f>VLOOKUP(C116529,Подписчики!A:C,3,0)</f>
        <v>44371.229254095437</v>
      </c>
    </row>
    <row r="116530" spans="1:5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 s="24">
        <f>VLOOKUP(C116530,Подписчики!A:C,3,0)</f>
        <v>44388.626807549866</v>
      </c>
    </row>
    <row r="116531" spans="1:5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 s="24">
        <f>VLOOKUP(C116531,Подписчики!A:C,3,0)</f>
        <v>44371.374788319081</v>
      </c>
    </row>
    <row r="116532" spans="1:5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 s="24">
        <f>VLOOKUP(C116532,Подписчики!A:C,3,0)</f>
        <v>44371.578140847581</v>
      </c>
    </row>
    <row r="116533" spans="1:5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 s="24">
        <f>VLOOKUP(C116533,Подписчики!A:C,3,0)</f>
        <v>44372.549364031343</v>
      </c>
    </row>
    <row r="116534" spans="1:5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 s="24">
        <f>VLOOKUP(C116534,Подписчики!A:C,3,0)</f>
        <v>44358.201197115384</v>
      </c>
    </row>
    <row r="116535" spans="1:5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 s="24">
        <f>VLOOKUP(C116535,Подписчики!A:C,3,0)</f>
        <v>44343.681817984332</v>
      </c>
    </row>
    <row r="116536" spans="1:5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 s="24">
        <f>VLOOKUP(C116536,Подписчики!A:C,3,0)</f>
        <v>44307.546611965809</v>
      </c>
    </row>
    <row r="116537" spans="1:5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 s="24">
        <f>VLOOKUP(C116537,Подписчики!A:C,3,0)</f>
        <v>44331.87882909544</v>
      </c>
    </row>
    <row r="116538" spans="1:5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 s="24">
        <f>VLOOKUP(C116538,Подписчики!A:C,3,0)</f>
        <v>44323.527520263531</v>
      </c>
    </row>
    <row r="116539" spans="1:5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 s="24">
        <f>VLOOKUP(C116539,Подписчики!A:C,3,0)</f>
        <v>44349.70516866097</v>
      </c>
    </row>
    <row r="116540" spans="1:5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 s="24">
        <f>VLOOKUP(C116540,Подписчики!A:C,3,0)</f>
        <v>44387.175470548435</v>
      </c>
    </row>
    <row r="116541" spans="1:5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 s="24">
        <f>VLOOKUP(C116541,Подписчики!A:C,3,0)</f>
        <v>44369.441086716528</v>
      </c>
    </row>
    <row r="116542" spans="1:5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 s="24">
        <f>VLOOKUP(C116542,Подписчики!A:C,3,0)</f>
        <v>44383.449881873225</v>
      </c>
    </row>
    <row r="116543" spans="1:5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 s="24">
        <f>VLOOKUP(C116543,Подписчики!A:C,3,0)</f>
        <v>44332.876448326213</v>
      </c>
    </row>
    <row r="116544" spans="1:5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 s="24">
        <f>VLOOKUP(C116544,Подписчики!A:C,3,0)</f>
        <v>44382.981796011394</v>
      </c>
    </row>
    <row r="116545" spans="1:5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 s="24">
        <f>VLOOKUP(C116545,Подписчики!A:C,3,0)</f>
        <v>44343.330404594017</v>
      </c>
    </row>
    <row r="116546" spans="1:5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 s="24">
        <f>VLOOKUP(C116546,Подписчики!A:C,3,0)</f>
        <v>44389.538050605413</v>
      </c>
    </row>
    <row r="116547" spans="1:5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 s="24">
        <f>VLOOKUP(C116547,Подписчики!A:C,3,0)</f>
        <v>44383.561091809119</v>
      </c>
    </row>
    <row r="116548" spans="1:5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 s="24">
        <f>VLOOKUP(C116548,Подписчики!A:C,3,0)</f>
        <v>44315.29064366097</v>
      </c>
    </row>
    <row r="116549" spans="1:5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 s="24">
        <f>VLOOKUP(C116549,Подписчики!A:C,3,0)</f>
        <v>44297.46230829772</v>
      </c>
    </row>
    <row r="116550" spans="1:5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 s="24">
        <f>VLOOKUP(C116550,Подписчики!A:C,3,0)</f>
        <v>44321.183807834757</v>
      </c>
    </row>
    <row r="116551" spans="1:5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 s="24">
        <f>VLOOKUP(C116551,Подписчики!A:C,3,0)</f>
        <v>44375.009743625364</v>
      </c>
    </row>
    <row r="116552" spans="1:5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 s="24">
        <f>VLOOKUP(C116552,Подписчики!A:C,3,0)</f>
        <v>44402.195899750717</v>
      </c>
    </row>
    <row r="116553" spans="1:5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 s="24">
        <f>VLOOKUP(C116553,Подписчики!A:C,3,0)</f>
        <v>44343.750356873221</v>
      </c>
    </row>
    <row r="116554" spans="1:5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 s="24">
        <f>VLOOKUP(C116554,Подписчики!A:C,3,0)</f>
        <v>44412.991787215105</v>
      </c>
    </row>
    <row r="116555" spans="1:5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 s="24">
        <f>VLOOKUP(C116555,Подписчики!A:C,3,0)</f>
        <v>44373.074316844737</v>
      </c>
    </row>
    <row r="116556" spans="1:5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 s="24">
        <f>VLOOKUP(C116556,Подписчики!A:C,3,0)</f>
        <v>44309.981142307697</v>
      </c>
    </row>
    <row r="116557" spans="1:5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 s="24">
        <f>VLOOKUP(C116557,Подписчики!A:C,3,0)</f>
        <v>44406.869482122514</v>
      </c>
    </row>
    <row r="116558" spans="1:5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 s="24">
        <f>VLOOKUP(C116558,Подписчики!A:C,3,0)</f>
        <v>44342.276995370368</v>
      </c>
    </row>
    <row r="116559" spans="1:5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 s="24">
        <f>VLOOKUP(C116559,Подписчики!A:C,3,0)</f>
        <v>44339.955809437328</v>
      </c>
    </row>
    <row r="116560" spans="1:5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 s="24">
        <f>VLOOKUP(C116560,Подписчики!A:C,3,0)</f>
        <v>44309.416694551284</v>
      </c>
    </row>
    <row r="116561" spans="1:5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 s="24">
        <f>VLOOKUP(C116561,Подписчики!A:C,3,0)</f>
        <v>44365.933655021363</v>
      </c>
    </row>
    <row r="116562" spans="1:5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 s="24">
        <f>VLOOKUP(C116562,Подписчики!A:C,3,0)</f>
        <v>44368.052949857549</v>
      </c>
    </row>
    <row r="116563" spans="1:5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 s="24">
        <f>VLOOKUP(C116563,Подписчики!A:C,3,0)</f>
        <v>44372.260861075498</v>
      </c>
    </row>
    <row r="116564" spans="1:5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 s="24">
        <f>VLOOKUP(C116564,Подписчики!A:C,3,0)</f>
        <v>44407.752605698006</v>
      </c>
    </row>
    <row r="116565" spans="1:5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 s="24">
        <f>VLOOKUP(C116565,Подписчики!A:C,3,0)</f>
        <v>44370.567346153846</v>
      </c>
    </row>
    <row r="116566" spans="1:5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 s="24">
        <f>VLOOKUP(C116566,Подписчики!A:C,3,0)</f>
        <v>44340.77127004986</v>
      </c>
    </row>
    <row r="116567" spans="1:5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 s="24">
        <f>VLOOKUP(C116567,Подписчики!A:C,3,0)</f>
        <v>44368.625205769233</v>
      </c>
    </row>
    <row r="116568" spans="1:5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 s="24">
        <f>VLOOKUP(C116568,Подписчики!A:C,3,0)</f>
        <v>44360.386114957269</v>
      </c>
    </row>
    <row r="116569" spans="1:5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 s="24">
        <f>VLOOKUP(C116569,Подписчики!A:C,3,0)</f>
        <v>44328.914150641031</v>
      </c>
    </row>
    <row r="116570" spans="1:5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 s="24">
        <f>VLOOKUP(C116570,Подписчики!A:C,3,0)</f>
        <v>44371.727121688033</v>
      </c>
    </row>
    <row r="116571" spans="1:5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 s="24">
        <f>VLOOKUP(C116571,Подписчики!A:C,3,0)</f>
        <v>44376.294680306273</v>
      </c>
    </row>
    <row r="116572" spans="1:5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 s="24">
        <f>VLOOKUP(C116572,Подписчики!A:C,3,0)</f>
        <v>44318.028340455843</v>
      </c>
    </row>
    <row r="116573" spans="1:5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 s="24">
        <f>VLOOKUP(C116573,Подписчики!A:C,3,0)</f>
        <v>44341.100220263528</v>
      </c>
    </row>
    <row r="116574" spans="1:5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 s="24">
        <f>VLOOKUP(C116574,Подписчики!A:C,3,0)</f>
        <v>44379.428634401709</v>
      </c>
    </row>
    <row r="116575" spans="1:5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 s="24">
        <f>VLOOKUP(C116575,Подписчики!A:C,3,0)</f>
        <v>44407.970314529921</v>
      </c>
    </row>
    <row r="116576" spans="1:5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 s="24">
        <f>VLOOKUP(C116576,Подписчики!A:C,3,0)</f>
        <v>44316.280861787753</v>
      </c>
    </row>
    <row r="116577" spans="1:5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 s="24">
        <f>VLOOKUP(C116577,Подписчики!A:C,3,0)</f>
        <v>44307.667895299142</v>
      </c>
    </row>
    <row r="116578" spans="1:5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 s="24">
        <f>VLOOKUP(C116578,Подписчики!A:C,3,0)</f>
        <v>44388.109463853274</v>
      </c>
    </row>
    <row r="116579" spans="1:5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 s="24">
        <f>VLOOKUP(C116579,Подписчики!A:C,3,0)</f>
        <v>44377.212522649577</v>
      </c>
    </row>
    <row r="116580" spans="1:5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 s="24">
        <f>VLOOKUP(C116580,Подписчики!A:C,3,0)</f>
        <v>44341.467345049859</v>
      </c>
    </row>
    <row r="116581" spans="1:5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 s="24">
        <f>VLOOKUP(C116581,Подписчики!A:C,3,0)</f>
        <v>44412.353060078342</v>
      </c>
    </row>
    <row r="116582" spans="1:5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 s="24">
        <f>VLOOKUP(C116582,Подписчики!A:C,3,0)</f>
        <v>44343.846727243588</v>
      </c>
    </row>
    <row r="116583" spans="1:5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 s="24">
        <f>VLOOKUP(C116583,Подписчики!A:C,3,0)</f>
        <v>44344.197162001423</v>
      </c>
    </row>
    <row r="116584" spans="1:5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 s="24">
        <f>VLOOKUP(C116584,Подписчики!A:C,3,0)</f>
        <v>44311.515461289178</v>
      </c>
    </row>
    <row r="116585" spans="1:5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 s="24">
        <f>VLOOKUP(C116585,Подписчики!A:C,3,0)</f>
        <v>44342.850890598289</v>
      </c>
    </row>
    <row r="116586" spans="1:5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 s="24">
        <f>VLOOKUP(C116586,Подписчики!A:C,3,0)</f>
        <v>44344.89578767807</v>
      </c>
    </row>
    <row r="116587" spans="1:5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 s="24">
        <f>VLOOKUP(C116587,Подписчики!A:C,3,0)</f>
        <v>44344.075916631053</v>
      </c>
    </row>
    <row r="116588" spans="1:5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 s="24">
        <f>VLOOKUP(C116588,Подписчики!A:C,3,0)</f>
        <v>44314.459351602571</v>
      </c>
    </row>
    <row r="116589" spans="1:5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 s="24">
        <f>VLOOKUP(C116589,Подписчики!A:C,3,0)</f>
        <v>44342.373680519944</v>
      </c>
    </row>
    <row r="116590" spans="1:5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 s="24">
        <f>VLOOKUP(C116590,Подписчики!A:C,3,0)</f>
        <v>44393.671058511398</v>
      </c>
    </row>
    <row r="116591" spans="1:5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 s="24">
        <f>VLOOKUP(C116591,Подписчики!A:C,3,0)</f>
        <v>44401.470978632482</v>
      </c>
    </row>
    <row r="116592" spans="1:5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 s="24">
        <f>VLOOKUP(C116592,Подписчики!A:C,3,0)</f>
        <v>44374.367489992881</v>
      </c>
    </row>
    <row r="116593" spans="1:5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 s="24">
        <f>VLOOKUP(C116593,Подписчики!A:C,3,0)</f>
        <v>44347.010512927351</v>
      </c>
    </row>
    <row r="116594" spans="1:5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 s="24">
        <f>VLOOKUP(C116594,Подписчики!A:C,3,0)</f>
        <v>44388.494888425928</v>
      </c>
    </row>
    <row r="116595" spans="1:5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 s="24">
        <f>VLOOKUP(C116595,Подписчики!A:C,3,0)</f>
        <v>44310.411203240743</v>
      </c>
    </row>
    <row r="116596" spans="1:5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 s="24">
        <f>VLOOKUP(C116596,Подписчики!A:C,3,0)</f>
        <v>44302.486429309116</v>
      </c>
    </row>
    <row r="116597" spans="1:5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 s="24">
        <f>VLOOKUP(C116597,Подписчики!A:C,3,0)</f>
        <v>44372.97201360399</v>
      </c>
    </row>
    <row r="116598" spans="1:5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 s="24">
        <f>VLOOKUP(C116598,Подписчики!A:C,3,0)</f>
        <v>44370.540973041308</v>
      </c>
    </row>
    <row r="116599" spans="1:5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 s="24">
        <f>VLOOKUP(C116599,Подписчики!A:C,3,0)</f>
        <v>44399.772233475785</v>
      </c>
    </row>
    <row r="116600" spans="1:5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 s="24">
        <f>VLOOKUP(C116600,Подписчики!A:C,3,0)</f>
        <v>44343.015788141027</v>
      </c>
    </row>
    <row r="116601" spans="1:5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 s="24">
        <f>VLOOKUP(C116601,Подписчики!A:C,3,0)</f>
        <v>44341.83633974359</v>
      </c>
    </row>
    <row r="116602" spans="1:5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 s="24">
        <f>VLOOKUP(C116602,Подписчики!A:C,3,0)</f>
        <v>44331.422988853272</v>
      </c>
    </row>
    <row r="116603" spans="1:5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 s="24">
        <f>VLOOKUP(C116603,Подписчики!A:C,3,0)</f>
        <v>44310.426589494302</v>
      </c>
    </row>
    <row r="116604" spans="1:5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 s="24">
        <f>VLOOKUP(C116604,Подписчики!A:C,3,0)</f>
        <v>44374.913915135323</v>
      </c>
    </row>
    <row r="116605" spans="1:5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 s="24">
        <f>VLOOKUP(C116605,Подписчики!A:C,3,0)</f>
        <v>44312.40095690883</v>
      </c>
    </row>
    <row r="116606" spans="1:5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 s="24">
        <f>VLOOKUP(C116606,Подписчики!A:C,3,0)</f>
        <v>44412.997534437323</v>
      </c>
    </row>
    <row r="116607" spans="1:5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 s="24">
        <f>VLOOKUP(C116607,Подписчики!A:C,3,0)</f>
        <v>44385.916699857553</v>
      </c>
    </row>
    <row r="116608" spans="1:5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 s="24">
        <f>VLOOKUP(C116608,Подписчики!A:C,3,0)</f>
        <v>44309.139703846158</v>
      </c>
    </row>
    <row r="116609" spans="1:5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 s="24">
        <f>VLOOKUP(C116609,Подписчики!A:C,3,0)</f>
        <v>44374.410787856126</v>
      </c>
    </row>
    <row r="116610" spans="1:5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 s="24">
        <f>VLOOKUP(C116610,Подписчики!A:C,3,0)</f>
        <v>44302.605133333338</v>
      </c>
    </row>
    <row r="116611" spans="1:5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 s="24">
        <f>VLOOKUP(C116611,Подписчики!A:C,3,0)</f>
        <v>44373.626265883198</v>
      </c>
    </row>
    <row r="116612" spans="1:5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 s="24">
        <f>VLOOKUP(C116612,Подписчики!A:C,3,0)</f>
        <v>44376.74616680912</v>
      </c>
    </row>
    <row r="116613" spans="1:5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 s="24">
        <f>VLOOKUP(C116613,Подписчики!A:C,3,0)</f>
        <v>44393.267847578347</v>
      </c>
    </row>
    <row r="116614" spans="1:5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 s="24">
        <f>VLOOKUP(C116614,Подписчики!A:C,3,0)</f>
        <v>44340.638628703702</v>
      </c>
    </row>
    <row r="116615" spans="1:5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 s="24">
        <f>VLOOKUP(C116615,Подписчики!A:C,3,0)</f>
        <v>44351.360413390314</v>
      </c>
    </row>
    <row r="116616" spans="1:5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 s="24">
        <f>VLOOKUP(C116616,Подписчики!A:C,3,0)</f>
        <v>44357.964575854698</v>
      </c>
    </row>
    <row r="116617" spans="1:5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 s="24">
        <f>VLOOKUP(C116617,Подписчики!A:C,3,0)</f>
        <v>44380.391195512821</v>
      </c>
    </row>
    <row r="116618" spans="1:5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 s="24">
        <f>VLOOKUP(C116618,Подписчики!A:C,3,0)</f>
        <v>44287.9999042735</v>
      </c>
    </row>
    <row r="116619" spans="1:5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 s="24">
        <f>VLOOKUP(C116619,Подписчики!A:C,3,0)</f>
        <v>44393.685790028496</v>
      </c>
    </row>
    <row r="116620" spans="1:5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 s="24">
        <f>VLOOKUP(C116620,Подписчики!A:C,3,0)</f>
        <v>44339.568879344733</v>
      </c>
    </row>
    <row r="116621" spans="1:5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 s="24">
        <f>VLOOKUP(C116621,Подписчики!A:C,3,0)</f>
        <v>44359.633776139606</v>
      </c>
    </row>
    <row r="116622" spans="1:5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 s="24">
        <f>VLOOKUP(C116622,Подписчики!A:C,3,0)</f>
        <v>44342.202858974357</v>
      </c>
    </row>
    <row r="116623" spans="1:5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 s="24">
        <f>VLOOKUP(C116623,Подписчики!A:C,3,0)</f>
        <v>44350.559409864676</v>
      </c>
    </row>
    <row r="116624" spans="1:5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 s="24">
        <f>VLOOKUP(C116624,Подписчики!A:C,3,0)</f>
        <v>44314.487653703705</v>
      </c>
    </row>
    <row r="116625" spans="1:5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 s="24">
        <f>VLOOKUP(C116625,Подписчики!A:C,3,0)</f>
        <v>44372.395092307692</v>
      </c>
    </row>
    <row r="116626" spans="1:5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 s="24">
        <f>VLOOKUP(C116626,Подписчики!A:C,3,0)</f>
        <v>44343.963254807692</v>
      </c>
    </row>
    <row r="116627" spans="1:5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 s="24">
        <f>VLOOKUP(C116627,Подписчики!A:C,3,0)</f>
        <v>44303.756112820505</v>
      </c>
    </row>
    <row r="116628" spans="1:5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 s="24">
        <f>VLOOKUP(C116628,Подписчики!A:C,3,0)</f>
        <v>44374.227865242166</v>
      </c>
    </row>
    <row r="116629" spans="1:5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 s="24">
        <f>VLOOKUP(C116629,Подписчики!A:C,3,0)</f>
        <v>44374.497056160973</v>
      </c>
    </row>
    <row r="116630" spans="1:5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 s="24">
        <f>VLOOKUP(C116630,Подписчики!A:C,3,0)</f>
        <v>44303.874758048434</v>
      </c>
    </row>
    <row r="116631" spans="1:5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 s="24">
        <f>VLOOKUP(C116631,Подписчики!A:C,3,0)</f>
        <v>44343.387509472937</v>
      </c>
    </row>
    <row r="116632" spans="1:5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 s="24">
        <f>VLOOKUP(C116632,Подписчики!A:C,3,0)</f>
        <v>44311.951645512825</v>
      </c>
    </row>
    <row r="116633" spans="1:5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 s="24">
        <f>VLOOKUP(C116633,Подписчики!A:C,3,0)</f>
        <v>44395.125285826216</v>
      </c>
    </row>
    <row r="116634" spans="1:5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 s="24">
        <f>VLOOKUP(C116634,Подписчики!A:C,3,0)</f>
        <v>44404.712586253569</v>
      </c>
    </row>
    <row r="116635" spans="1:5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 s="24">
        <f>VLOOKUP(C116635,Подписчики!A:C,3,0)</f>
        <v>44389.546701068371</v>
      </c>
    </row>
    <row r="116636" spans="1:5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 s="24">
        <f>VLOOKUP(C116636,Подписчики!A:C,3,0)</f>
        <v>44355.483570334756</v>
      </c>
    </row>
    <row r="116637" spans="1:5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 s="24">
        <f>VLOOKUP(C116637,Подписчики!A:C,3,0)</f>
        <v>44314.85753760684</v>
      </c>
    </row>
    <row r="116638" spans="1:5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 s="24">
        <f>VLOOKUP(C116638,Подписчики!A:C,3,0)</f>
        <v>44372.816526032766</v>
      </c>
    </row>
    <row r="116639" spans="1:5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 s="24">
        <f>VLOOKUP(C116639,Подписчики!A:C,3,0)</f>
        <v>44347.484492806267</v>
      </c>
    </row>
    <row r="116640" spans="1:5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 s="24">
        <f>VLOOKUP(C116640,Подписчики!A:C,3,0)</f>
        <v>44392.601669551288</v>
      </c>
    </row>
    <row r="116641" spans="1:5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 s="24">
        <f>VLOOKUP(C116641,Подписчики!A:C,3,0)</f>
        <v>44341.345403240739</v>
      </c>
    </row>
    <row r="116642" spans="1:5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 s="24">
        <f>VLOOKUP(C116642,Подписчики!A:C,3,0)</f>
        <v>44372.115336289178</v>
      </c>
    </row>
    <row r="116643" spans="1:5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 s="24">
        <f>VLOOKUP(C116643,Подписчики!A:C,3,0)</f>
        <v>44344.868327243588</v>
      </c>
    </row>
    <row r="116644" spans="1:5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 s="24">
        <f>VLOOKUP(C116644,Подписчики!A:C,3,0)</f>
        <v>44313.636425000004</v>
      </c>
    </row>
    <row r="116645" spans="1:5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 s="24">
        <f>VLOOKUP(C116645,Подписчики!A:C,3,0)</f>
        <v>44314.988187215102</v>
      </c>
    </row>
    <row r="116646" spans="1:5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 s="24">
        <f>VLOOKUP(C116646,Подписчики!A:C,3,0)</f>
        <v>44340.416817343306</v>
      </c>
    </row>
    <row r="116647" spans="1:5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 s="24">
        <f>VLOOKUP(C116647,Подписчики!A:C,3,0)</f>
        <v>44374.535129985758</v>
      </c>
    </row>
    <row r="116648" spans="1:5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 s="24">
        <f>VLOOKUP(C116648,Подписчики!A:C,3,0)</f>
        <v>44351.961633903134</v>
      </c>
    </row>
    <row r="116649" spans="1:5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 s="24">
        <f>VLOOKUP(C116649,Подписчики!A:C,3,0)</f>
        <v>44325.660679380351</v>
      </c>
    </row>
    <row r="116650" spans="1:5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 s="24">
        <f>VLOOKUP(C116650,Подписчики!A:C,3,0)</f>
        <v>44344.309274430198</v>
      </c>
    </row>
    <row r="116651" spans="1:5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 s="24">
        <f>VLOOKUP(C116651,Подписчики!A:C,3,0)</f>
        <v>44407.577233012824</v>
      </c>
    </row>
    <row r="116652" spans="1:5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 s="24">
        <f>VLOOKUP(C116652,Подписчики!A:C,3,0)</f>
        <v>44406.770411752143</v>
      </c>
    </row>
    <row r="116653" spans="1:5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 s="24">
        <f>VLOOKUP(C116653,Подписчики!A:C,3,0)</f>
        <v>44360.596212179495</v>
      </c>
    </row>
    <row r="116654" spans="1:5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 s="24">
        <f>VLOOKUP(C116654,Подписчики!A:C,3,0)</f>
        <v>44374.090084864671</v>
      </c>
    </row>
    <row r="116655" spans="1:5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 s="24">
        <f>VLOOKUP(C116655,Подписчики!A:C,3,0)</f>
        <v>44395.105885754987</v>
      </c>
    </row>
    <row r="116656" spans="1:5" x14ac:dyDescent="0.25">
      <c r="A116656">
        <v>352462</v>
      </c>
      <c r="B116656" s="2">
        <v>44413.803</v>
      </c>
      <c r="C116656">
        <v>21019</v>
      </c>
      <c r="D116656">
        <v>227775</v>
      </c>
      <c r="E116656" s="24">
        <f>VLOOKUP(C116656,Подписчики!A:C,3,0)</f>
        <v>44293.312175605417</v>
      </c>
    </row>
    <row r="116657" spans="1:5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 s="24">
        <f>VLOOKUP(C116657,Подписчики!A:C,3,0)</f>
        <v>44341.330654131052</v>
      </c>
    </row>
    <row r="116658" spans="1:5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 s="24">
        <f>VLOOKUP(C116658,Подписчики!A:C,3,0)</f>
        <v>44392.480716096863</v>
      </c>
    </row>
    <row r="116659" spans="1:5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 s="24">
        <f>VLOOKUP(C116659,Подписчики!A:C,3,0)</f>
        <v>44397.123620548438</v>
      </c>
    </row>
    <row r="116660" spans="1:5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 s="24">
        <f>VLOOKUP(C116660,Подписчики!A:C,3,0)</f>
        <v>44344.317284935903</v>
      </c>
    </row>
    <row r="116661" spans="1:5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 s="24">
        <f>VLOOKUP(C116661,Подписчики!A:C,3,0)</f>
        <v>44371.484893981476</v>
      </c>
    </row>
    <row r="116662" spans="1:5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 s="24">
        <f>VLOOKUP(C116662,Подписчики!A:C,3,0)</f>
        <v>44395.767564280628</v>
      </c>
    </row>
    <row r="116663" spans="1:5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 s="24">
        <f>VLOOKUP(C116663,Подписчики!A:C,3,0)</f>
        <v>44313.041310363253</v>
      </c>
    </row>
    <row r="116664" spans="1:5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 s="24">
        <f>VLOOKUP(C116664,Подписчики!A:C,3,0)</f>
        <v>44310.306541809114</v>
      </c>
    </row>
    <row r="116665" spans="1:5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 s="24">
        <f>VLOOKUP(C116665,Подписчики!A:C,3,0)</f>
        <v>44344.442133084049</v>
      </c>
    </row>
    <row r="116666" spans="1:5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 s="24">
        <f>VLOOKUP(C116666,Подписчики!A:C,3,0)</f>
        <v>44411.834056659543</v>
      </c>
    </row>
    <row r="116667" spans="1:5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 s="24">
        <f>VLOOKUP(C116667,Подписчики!A:C,3,0)</f>
        <v>44377.51238461538</v>
      </c>
    </row>
    <row r="116668" spans="1:5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 s="24">
        <f>VLOOKUP(C116668,Подписчики!A:C,3,0)</f>
        <v>44393.319065883195</v>
      </c>
    </row>
    <row r="116669" spans="1:5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 s="24">
        <f>VLOOKUP(C116669,Подписчики!A:C,3,0)</f>
        <v>44342.59347998575</v>
      </c>
    </row>
    <row r="116670" spans="1:5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 s="24">
        <f>VLOOKUP(C116670,Подписчики!A:C,3,0)</f>
        <v>44340.344880199438</v>
      </c>
    </row>
    <row r="116671" spans="1:5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 s="24">
        <f>VLOOKUP(C116671,Подписчики!A:C,3,0)</f>
        <v>44299.62289366097</v>
      </c>
    </row>
    <row r="116672" spans="1:5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 s="24">
        <f>VLOOKUP(C116672,Подписчики!A:C,3,0)</f>
        <v>44382.123621011393</v>
      </c>
    </row>
    <row r="116673" spans="1:5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 s="24">
        <f>VLOOKUP(C116673,Подписчики!A:C,3,0)</f>
        <v>44299.47163051994</v>
      </c>
    </row>
    <row r="116674" spans="1:5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 s="24">
        <f>VLOOKUP(C116674,Подписчики!A:C,3,0)</f>
        <v>44316.276964779201</v>
      </c>
    </row>
    <row r="116675" spans="1:5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 s="24">
        <f>VLOOKUP(C116675,Подписчики!A:C,3,0)</f>
        <v>44341.327397186607</v>
      </c>
    </row>
    <row r="116676" spans="1:5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 s="24">
        <f>VLOOKUP(C116676,Подписчики!A:C,3,0)</f>
        <v>44349.071910363251</v>
      </c>
    </row>
    <row r="116677" spans="1:5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 s="24">
        <f>VLOOKUP(C116677,Подписчики!A:C,3,0)</f>
        <v>44374.616948290597</v>
      </c>
    </row>
    <row r="116678" spans="1:5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 s="24">
        <f>VLOOKUP(C116678,Подписчики!A:C,3,0)</f>
        <v>44377.499208547008</v>
      </c>
    </row>
    <row r="116679" spans="1:5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 s="24">
        <f>VLOOKUP(C116679,Подписчики!A:C,3,0)</f>
        <v>44373.231152421657</v>
      </c>
    </row>
    <row r="116680" spans="1:5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 s="24">
        <f>VLOOKUP(C116680,Подписчики!A:C,3,0)</f>
        <v>44400.736268198008</v>
      </c>
    </row>
    <row r="116681" spans="1:5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 s="24">
        <f>VLOOKUP(C116681,Подписчики!A:C,3,0)</f>
        <v>44313.476132086893</v>
      </c>
    </row>
    <row r="116682" spans="1:5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 s="24">
        <f>VLOOKUP(C116682,Подписчики!A:C,3,0)</f>
        <v>44343.764957158121</v>
      </c>
    </row>
    <row r="116683" spans="1:5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 s="24">
        <f>VLOOKUP(C116683,Подписчики!A:C,3,0)</f>
        <v>44286.498665349005</v>
      </c>
    </row>
    <row r="116684" spans="1:5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 s="24">
        <f>VLOOKUP(C116684,Подписчики!A:C,3,0)</f>
        <v>44308.806288817665</v>
      </c>
    </row>
    <row r="116685" spans="1:5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 s="24">
        <f>VLOOKUP(C116685,Подписчики!A:C,3,0)</f>
        <v>44371.211950178062</v>
      </c>
    </row>
    <row r="116686" spans="1:5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 s="24">
        <f>VLOOKUP(C116686,Подписчики!A:C,3,0)</f>
        <v>44387.91031869658</v>
      </c>
    </row>
    <row r="116687" spans="1:5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 s="24">
        <f>VLOOKUP(C116687,Подписчики!A:C,3,0)</f>
        <v>44317.270634401713</v>
      </c>
    </row>
    <row r="116688" spans="1:5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 s="24">
        <f>VLOOKUP(C116688,Подписчики!A:C,3,0)</f>
        <v>44371.613887642452</v>
      </c>
    </row>
    <row r="116689" spans="1:5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 s="24">
        <f>VLOOKUP(C116689,Подписчики!A:C,3,0)</f>
        <v>44290.936139921658</v>
      </c>
    </row>
    <row r="116690" spans="1:5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 s="24">
        <f>VLOOKUP(C116690,Подписчики!A:C,3,0)</f>
        <v>44392.979855947298</v>
      </c>
    </row>
    <row r="116691" spans="1:5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 s="24">
        <f>VLOOKUP(C116691,Подписчики!A:C,3,0)</f>
        <v>44383.347039031345</v>
      </c>
    </row>
    <row r="116692" spans="1:5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 s="24">
        <f>VLOOKUP(C116692,Подписчики!A:C,3,0)</f>
        <v>44395.707839423078</v>
      </c>
    </row>
    <row r="116693" spans="1:5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 s="24">
        <f>VLOOKUP(C116693,Подписчики!A:C,3,0)</f>
        <v>44372.531610754988</v>
      </c>
    </row>
    <row r="116694" spans="1:5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 s="24">
        <f>VLOOKUP(C116694,Подписчики!A:C,3,0)</f>
        <v>44323.259267770656</v>
      </c>
    </row>
    <row r="116695" spans="1:5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 s="24">
        <f>VLOOKUP(C116695,Подписчики!A:C,3,0)</f>
        <v>44310.779543910256</v>
      </c>
    </row>
    <row r="116696" spans="1:5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 s="24">
        <f>VLOOKUP(C116696,Подписчики!A:C,3,0)</f>
        <v>44338.949050605414</v>
      </c>
    </row>
    <row r="116697" spans="1:5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 s="24">
        <f>VLOOKUP(C116697,Подписчики!A:C,3,0)</f>
        <v>44342.862435826217</v>
      </c>
    </row>
    <row r="116698" spans="1:5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 s="24">
        <f>VLOOKUP(C116698,Подписчики!A:C,3,0)</f>
        <v>44312.592831837603</v>
      </c>
    </row>
    <row r="116699" spans="1:5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 s="24">
        <f>VLOOKUP(C116699,Подписчики!A:C,3,0)</f>
        <v>44374.686965206551</v>
      </c>
    </row>
    <row r="116700" spans="1:5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 s="24">
        <f>VLOOKUP(C116700,Подписчики!A:C,3,0)</f>
        <v>44374.301130519947</v>
      </c>
    </row>
    <row r="116701" spans="1:5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 s="24">
        <f>VLOOKUP(C116701,Подписчики!A:C,3,0)</f>
        <v>44310.685162713678</v>
      </c>
    </row>
    <row r="116702" spans="1:5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 s="24">
        <f>VLOOKUP(C116702,Подписчики!A:C,3,0)</f>
        <v>44362.112199501418</v>
      </c>
    </row>
    <row r="116703" spans="1:5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 s="24">
        <f>VLOOKUP(C116703,Подписчики!A:C,3,0)</f>
        <v>44342.956520085478</v>
      </c>
    </row>
    <row r="116704" spans="1:5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 s="24">
        <f>VLOOKUP(C116704,Подписчики!A:C,3,0)</f>
        <v>44310.493083262103</v>
      </c>
    </row>
    <row r="116705" spans="1:5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 s="24">
        <f>VLOOKUP(C116705,Подписчики!A:C,3,0)</f>
        <v>44332.774489743584</v>
      </c>
    </row>
    <row r="116706" spans="1:5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 s="24">
        <f>VLOOKUP(C116706,Подписчики!A:C,3,0)</f>
        <v>44376.211644622505</v>
      </c>
    </row>
    <row r="116707" spans="1:5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 s="24">
        <f>VLOOKUP(C116707,Подписчики!A:C,3,0)</f>
        <v>44372.480863105418</v>
      </c>
    </row>
    <row r="116708" spans="1:5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 s="24">
        <f>VLOOKUP(C116708,Подписчики!A:C,3,0)</f>
        <v>44406.749478383193</v>
      </c>
    </row>
    <row r="116709" spans="1:5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 s="24">
        <f>VLOOKUP(C116709,Подписчики!A:C,3,0)</f>
        <v>44382.837553418809</v>
      </c>
    </row>
    <row r="116710" spans="1:5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 s="24">
        <f>VLOOKUP(C116710,Подписчики!A:C,3,0)</f>
        <v>44302.676672613961</v>
      </c>
    </row>
    <row r="116711" spans="1:5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 s="24">
        <f>VLOOKUP(C116711,Подписчики!A:C,3,0)</f>
        <v>44374.268243696584</v>
      </c>
    </row>
    <row r="116712" spans="1:5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 s="24">
        <f>VLOOKUP(C116712,Подписчики!A:C,3,0)</f>
        <v>44308.596751531339</v>
      </c>
    </row>
    <row r="116713" spans="1:5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 s="24">
        <f>VLOOKUP(C116713,Подписчики!A:C,3,0)</f>
        <v>44406.657583262109</v>
      </c>
    </row>
    <row r="116714" spans="1:5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 s="24">
        <f>VLOOKUP(C116714,Подписчики!A:C,3,0)</f>
        <v>44329.946397329062</v>
      </c>
    </row>
    <row r="116715" spans="1:5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 s="24">
        <f>VLOOKUP(C116715,Подписчики!A:C,3,0)</f>
        <v>44413.041725641029</v>
      </c>
    </row>
    <row r="116716" spans="1:5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 s="24">
        <f>VLOOKUP(C116716,Подписчики!A:C,3,0)</f>
        <v>44373.89925206553</v>
      </c>
    </row>
    <row r="116717" spans="1:5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 s="24">
        <f>VLOOKUP(C116717,Подписчики!A:C,3,0)</f>
        <v>44397.3660568376</v>
      </c>
    </row>
    <row r="116718" spans="1:5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 s="24">
        <f>VLOOKUP(C116718,Подписчики!A:C,3,0)</f>
        <v>44340.045190883196</v>
      </c>
    </row>
    <row r="116719" spans="1:5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 s="24">
        <f>VLOOKUP(C116719,Подписчики!A:C,3,0)</f>
        <v>44314.372533475784</v>
      </c>
    </row>
    <row r="116720" spans="1:5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 s="24">
        <f>VLOOKUP(C116720,Подписчики!A:C,3,0)</f>
        <v>44306.252102207975</v>
      </c>
    </row>
    <row r="116721" spans="1:5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 s="24">
        <f>VLOOKUP(C116721,Подписчики!A:C,3,0)</f>
        <v>44390.437642272082</v>
      </c>
    </row>
    <row r="116722" spans="1:5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 s="24">
        <f>VLOOKUP(C116722,Подписчики!A:C,3,0)</f>
        <v>44407.813533048437</v>
      </c>
    </row>
    <row r="116723" spans="1:5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 s="24">
        <f>VLOOKUP(C116723,Подписчики!A:C,3,0)</f>
        <v>44374.359651103994</v>
      </c>
    </row>
    <row r="116724" spans="1:5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 s="24">
        <f>VLOOKUP(C116724,Подписчики!A:C,3,0)</f>
        <v>44308.782542984329</v>
      </c>
    </row>
    <row r="116725" spans="1:5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 s="24">
        <f>VLOOKUP(C116725,Подписчики!A:C,3,0)</f>
        <v>44320.734143198002</v>
      </c>
    </row>
    <row r="116726" spans="1:5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 s="24">
        <f>VLOOKUP(C116726,Подписчики!A:C,3,0)</f>
        <v>44372.647070512823</v>
      </c>
    </row>
    <row r="116727" spans="1:5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 s="24">
        <f>VLOOKUP(C116727,Подписчики!A:C,3,0)</f>
        <v>44398.688591595434</v>
      </c>
    </row>
    <row r="116728" spans="1:5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 s="24">
        <f>VLOOKUP(C116728,Подписчики!A:C,3,0)</f>
        <v>44372.747077243592</v>
      </c>
    </row>
    <row r="116729" spans="1:5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 s="24">
        <f>VLOOKUP(C116729,Подписчики!A:C,3,0)</f>
        <v>44403.682646225076</v>
      </c>
    </row>
    <row r="116730" spans="1:5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 s="24">
        <f>VLOOKUP(C116730,Подписчики!A:C,3,0)</f>
        <v>44390.782298753562</v>
      </c>
    </row>
    <row r="116731" spans="1:5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 s="24">
        <f>VLOOKUP(C116731,Подписчики!A:C,3,0)</f>
        <v>44375.90108536325</v>
      </c>
    </row>
    <row r="116732" spans="1:5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 s="24">
        <f>VLOOKUP(C116732,Подписчики!A:C,3,0)</f>
        <v>44388.047138461538</v>
      </c>
    </row>
    <row r="116733" spans="1:5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 s="24">
        <f>VLOOKUP(C116733,Подписчики!A:C,3,0)</f>
        <v>44373.254974252137</v>
      </c>
    </row>
    <row r="116734" spans="1:5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 s="24">
        <f>VLOOKUP(C116734,Подписчики!A:C,3,0)</f>
        <v>44378.410558475785</v>
      </c>
    </row>
    <row r="116735" spans="1:5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 s="24">
        <f>VLOOKUP(C116735,Подписчики!A:C,3,0)</f>
        <v>44320.800949216529</v>
      </c>
    </row>
    <row r="116736" spans="1:5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 s="24">
        <f>VLOOKUP(C116736,Подписчики!A:C,3,0)</f>
        <v>44371.950895334761</v>
      </c>
    </row>
    <row r="116737" spans="1:5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 s="24">
        <f>VLOOKUP(C116737,Подписчики!A:C,3,0)</f>
        <v>44406.984137215106</v>
      </c>
    </row>
    <row r="116738" spans="1:5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 s="24">
        <f>VLOOKUP(C116738,Подписчики!A:C,3,0)</f>
        <v>44346.663732621084</v>
      </c>
    </row>
    <row r="116739" spans="1:5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 s="24">
        <f>VLOOKUP(C116739,Подписчики!A:C,3,0)</f>
        <v>44370.248974643881</v>
      </c>
    </row>
    <row r="116740" spans="1:5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 s="24">
        <f>VLOOKUP(C116740,Подписчики!A:C,3,0)</f>
        <v>44399.6719920584</v>
      </c>
    </row>
    <row r="116741" spans="1:5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 s="24">
        <f>VLOOKUP(C116741,Подписчики!A:C,3,0)</f>
        <v>44346.452155306273</v>
      </c>
    </row>
    <row r="116742" spans="1:5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 s="24">
        <f>VLOOKUP(C116742,Подписчики!A:C,3,0)</f>
        <v>44353.250139102565</v>
      </c>
    </row>
    <row r="116743" spans="1:5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 s="24">
        <f>VLOOKUP(C116743,Подписчики!A:C,3,0)</f>
        <v>44413.103786752137</v>
      </c>
    </row>
    <row r="116744" spans="1:5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 s="24">
        <f>VLOOKUP(C116744,Подписчики!A:C,3,0)</f>
        <v>44407.553873753568</v>
      </c>
    </row>
    <row r="116745" spans="1:5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 s="24">
        <f>VLOOKUP(C116745,Подписчики!A:C,3,0)</f>
        <v>44311.684069373216</v>
      </c>
    </row>
    <row r="116746" spans="1:5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 s="24">
        <f>VLOOKUP(C116746,Подписчики!A:C,3,0)</f>
        <v>44381.990855270655</v>
      </c>
    </row>
    <row r="116747" spans="1:5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 s="24">
        <f>VLOOKUP(C116747,Подписчики!A:C,3,0)</f>
        <v>44354.149029807697</v>
      </c>
    </row>
    <row r="116748" spans="1:5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 s="24">
        <f>VLOOKUP(C116748,Подписчики!A:C,3,0)</f>
        <v>44372.139596937326</v>
      </c>
    </row>
    <row r="116749" spans="1:5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 s="24">
        <f>VLOOKUP(C116749,Подписчики!A:C,3,0)</f>
        <v>44341.616182585472</v>
      </c>
    </row>
    <row r="116750" spans="1:5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 s="24">
        <f>VLOOKUP(C116750,Подписчики!A:C,3,0)</f>
        <v>44307.140740633906</v>
      </c>
    </row>
    <row r="116751" spans="1:5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 s="24">
        <f>VLOOKUP(C116751,Подписчики!A:C,3,0)</f>
        <v>44340.005573539886</v>
      </c>
    </row>
    <row r="116752" spans="1:5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 s="24">
        <f>VLOOKUP(C116752,Подписчики!A:C,3,0)</f>
        <v>44376.13924579772</v>
      </c>
    </row>
    <row r="116753" spans="1:5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 s="24">
        <f>VLOOKUP(C116753,Подписчики!A:C,3,0)</f>
        <v>44397.298799038464</v>
      </c>
    </row>
    <row r="116754" spans="1:5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 s="24">
        <f>VLOOKUP(C116754,Подписчики!A:C,3,0)</f>
        <v>44368.384958974362</v>
      </c>
    </row>
    <row r="116755" spans="1:5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 s="24">
        <f>VLOOKUP(C116755,Подписчики!A:C,3,0)</f>
        <v>44345.622941809117</v>
      </c>
    </row>
    <row r="116756" spans="1:5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 s="24">
        <f>VLOOKUP(C116756,Подписчики!A:C,3,0)</f>
        <v>44393.140125890313</v>
      </c>
    </row>
    <row r="116757" spans="1:5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 s="24">
        <f>VLOOKUP(C116757,Подписчики!A:C,3,0)</f>
        <v>44397.234941168092</v>
      </c>
    </row>
    <row r="116758" spans="1:5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 s="24">
        <f>VLOOKUP(C116758,Подписчики!A:C,3,0)</f>
        <v>44379.100856659548</v>
      </c>
    </row>
    <row r="116759" spans="1:5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 s="24">
        <f>VLOOKUP(C116759,Подписчики!A:C,3,0)</f>
        <v>44371.181351566956</v>
      </c>
    </row>
    <row r="116760" spans="1:5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 s="24">
        <f>VLOOKUP(C116760,Подписчики!A:C,3,0)</f>
        <v>44348.977996225069</v>
      </c>
    </row>
    <row r="116761" spans="1:5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 s="24">
        <f>VLOOKUP(C116761,Подписчики!A:C,3,0)</f>
        <v>44316.797834437319</v>
      </c>
    </row>
    <row r="116762" spans="1:5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 s="24">
        <f>VLOOKUP(C116762,Подписчики!A:C,3,0)</f>
        <v>44341.565028205128</v>
      </c>
    </row>
    <row r="116763" spans="1:5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 s="24">
        <f>VLOOKUP(C116763,Подписчики!A:C,3,0)</f>
        <v>44411.67402090456</v>
      </c>
    </row>
    <row r="116764" spans="1:5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 s="24">
        <f>VLOOKUP(C116764,Подписчики!A:C,3,0)</f>
        <v>44311.167905982911</v>
      </c>
    </row>
    <row r="116765" spans="1:5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 s="24">
        <f>VLOOKUP(C116765,Подписчики!A:C,3,0)</f>
        <v>44342.421025676638</v>
      </c>
    </row>
    <row r="116766" spans="1:5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 s="24">
        <f>VLOOKUP(C116766,Подписчики!A:C,3,0)</f>
        <v>44312.179487678062</v>
      </c>
    </row>
    <row r="116767" spans="1:5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 s="24">
        <f>VLOOKUP(C116767,Подписчики!A:C,3,0)</f>
        <v>44350.713174928773</v>
      </c>
    </row>
    <row r="116768" spans="1:5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 s="24">
        <f>VLOOKUP(C116768,Подписчики!A:C,3,0)</f>
        <v>44336.416063390308</v>
      </c>
    </row>
    <row r="116769" spans="1:5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 s="24">
        <f>VLOOKUP(C116769,Подписчики!A:C,3,0)</f>
        <v>44323.805281552712</v>
      </c>
    </row>
    <row r="116770" spans="1:5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 s="24">
        <f>VLOOKUP(C116770,Подписчики!A:C,3,0)</f>
        <v>44302.576871011399</v>
      </c>
    </row>
    <row r="116771" spans="1:5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 s="24">
        <f>VLOOKUP(C116771,Подписчики!A:C,3,0)</f>
        <v>44344.582886965814</v>
      </c>
    </row>
    <row r="116772" spans="1:5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 s="24">
        <f>VLOOKUP(C116772,Подписчики!A:C,3,0)</f>
        <v>44310.087040883191</v>
      </c>
    </row>
    <row r="116773" spans="1:5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 s="24">
        <f>VLOOKUP(C116773,Подписчики!A:C,3,0)</f>
        <v>44322.601827955841</v>
      </c>
    </row>
    <row r="116774" spans="1:5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 s="24">
        <f>VLOOKUP(C116774,Подписчики!A:C,3,0)</f>
        <v>44345.319729594012</v>
      </c>
    </row>
    <row r="116775" spans="1:5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 s="24">
        <f>VLOOKUP(C116775,Подписчики!A:C,3,0)</f>
        <v>44336.924340455844</v>
      </c>
    </row>
    <row r="116776" spans="1:5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 s="24">
        <f>VLOOKUP(C116776,Подписчики!A:C,3,0)</f>
        <v>44306.5928156339</v>
      </c>
    </row>
    <row r="116777" spans="1:5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 s="24">
        <f>VLOOKUP(C116777,Подписчики!A:C,3,0)</f>
        <v>44285.768517699427</v>
      </c>
    </row>
    <row r="116778" spans="1:5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 s="24">
        <f>VLOOKUP(C116778,Подписчики!A:C,3,0)</f>
        <v>44340.908674465805</v>
      </c>
    </row>
    <row r="116779" spans="1:5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 s="24">
        <f>VLOOKUP(C116779,Подписчики!A:C,3,0)</f>
        <v>44393.18626406695</v>
      </c>
    </row>
    <row r="116780" spans="1:5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 s="24">
        <f>VLOOKUP(C116780,Подписчики!A:C,3,0)</f>
        <v>44381.137119337604</v>
      </c>
    </row>
    <row r="116781" spans="1:5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 s="24">
        <f>VLOOKUP(C116781,Подписчики!A:C,3,0)</f>
        <v>44375.931719088316</v>
      </c>
    </row>
    <row r="116782" spans="1:5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 s="24">
        <f>VLOOKUP(C116782,Подписчики!A:C,3,0)</f>
        <v>44385.559116595439</v>
      </c>
    </row>
    <row r="116783" spans="1:5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 s="24">
        <f>VLOOKUP(C116783,Подписчики!A:C,3,0)</f>
        <v>44339.352975569804</v>
      </c>
    </row>
    <row r="116784" spans="1:5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 s="24">
        <f>VLOOKUP(C116784,Подписчики!A:C,3,0)</f>
        <v>44406.959041381771</v>
      </c>
    </row>
    <row r="116785" spans="1:5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 s="24">
        <f>VLOOKUP(C116785,Подписчики!A:C,3,0)</f>
        <v>44307.291576139607</v>
      </c>
    </row>
    <row r="116786" spans="1:5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 s="24">
        <f>VLOOKUP(C116786,Подписчики!A:C,3,0)</f>
        <v>44331.700690420228</v>
      </c>
    </row>
    <row r="116787" spans="1:5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 s="24">
        <f>VLOOKUP(C116787,Подписчики!A:C,3,0)</f>
        <v>44365.516096474363</v>
      </c>
    </row>
    <row r="116788" spans="1:5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 s="24">
        <f>VLOOKUP(C116788,Подписчики!A:C,3,0)</f>
        <v>44378.179762143875</v>
      </c>
    </row>
    <row r="116789" spans="1:5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 s="24">
        <f>VLOOKUP(C116789,Подписчики!A:C,3,0)</f>
        <v>44370.331348717955</v>
      </c>
    </row>
    <row r="116790" spans="1:5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 s="24">
        <f>VLOOKUP(C116790,Подписчики!A:C,3,0)</f>
        <v>44295.602792058402</v>
      </c>
    </row>
    <row r="116791" spans="1:5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 s="24">
        <f>VLOOKUP(C116791,Подписчики!A:C,3,0)</f>
        <v>44344.650776816234</v>
      </c>
    </row>
    <row r="116792" spans="1:5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 s="24">
        <f>VLOOKUP(C116792,Подписчики!A:C,3,0)</f>
        <v>44341.362066346155</v>
      </c>
    </row>
    <row r="116793" spans="1:5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 s="24">
        <f>VLOOKUP(C116793,Подписчики!A:C,3,0)</f>
        <v>44376.001442094013</v>
      </c>
    </row>
    <row r="116794" spans="1:5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 s="24">
        <f>VLOOKUP(C116794,Подписчики!A:C,3,0)</f>
        <v>44357.705436502853</v>
      </c>
    </row>
    <row r="116795" spans="1:5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 s="24">
        <f>VLOOKUP(C116795,Подписчики!A:C,3,0)</f>
        <v>44391.123731588319</v>
      </c>
    </row>
    <row r="116796" spans="1:5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 s="24">
        <f>VLOOKUP(C116796,Подписчики!A:C,3,0)</f>
        <v>44351.762126851856</v>
      </c>
    </row>
    <row r="116797" spans="1:5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 s="24">
        <f>VLOOKUP(C116797,Подписчики!A:C,3,0)</f>
        <v>44404.605242521371</v>
      </c>
    </row>
    <row r="116798" spans="1:5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 s="24">
        <f>VLOOKUP(C116798,Подписчики!A:C,3,0)</f>
        <v>44389.429813319082</v>
      </c>
    </row>
    <row r="116799" spans="1:5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 s="24">
        <f>VLOOKUP(C116799,Подписчики!A:C,3,0)</f>
        <v>44343.304602742159</v>
      </c>
    </row>
    <row r="116800" spans="1:5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 s="24">
        <f>VLOOKUP(C116800,Подписчики!A:C,3,0)</f>
        <v>44375.520402920236</v>
      </c>
    </row>
    <row r="116801" spans="1:5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 s="24">
        <f>VLOOKUP(C116801,Подписчики!A:C,3,0)</f>
        <v>44373.972898575499</v>
      </c>
    </row>
    <row r="116802" spans="1:5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 s="24">
        <f>VLOOKUP(C116802,Подписчики!A:C,3,0)</f>
        <v>44373.357417094012</v>
      </c>
    </row>
    <row r="116803" spans="1:5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 s="24">
        <f>VLOOKUP(C116803,Подписчики!A:C,3,0)</f>
        <v>44371.091354594013</v>
      </c>
    </row>
    <row r="116804" spans="1:5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 s="24">
        <f>VLOOKUP(C116804,Подписчики!A:C,3,0)</f>
        <v>44390.356522115384</v>
      </c>
    </row>
    <row r="116805" spans="1:5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 s="24">
        <f>VLOOKUP(C116805,Подписчики!A:C,3,0)</f>
        <v>44373.138085363251</v>
      </c>
    </row>
    <row r="116806" spans="1:5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 s="24">
        <f>VLOOKUP(C116806,Подписчики!A:C,3,0)</f>
        <v>44407.892123076919</v>
      </c>
    </row>
    <row r="116807" spans="1:5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 s="24">
        <f>VLOOKUP(C116807,Подписчики!A:C,3,0)</f>
        <v>44346.531858012822</v>
      </c>
    </row>
    <row r="116808" spans="1:5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 s="24">
        <f>VLOOKUP(C116808,Подписчики!A:C,3,0)</f>
        <v>44359.350027706547</v>
      </c>
    </row>
    <row r="116809" spans="1:5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 s="24">
        <f>VLOOKUP(C116809,Подписчики!A:C,3,0)</f>
        <v>44307.800713105418</v>
      </c>
    </row>
    <row r="116810" spans="1:5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 s="24">
        <f>VLOOKUP(C116810,Подписчики!A:C,3,0)</f>
        <v>44370.534572186611</v>
      </c>
    </row>
    <row r="116811" spans="1:5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 s="24">
        <f>VLOOKUP(C116811,Подписчики!A:C,3,0)</f>
        <v>44290.838195085475</v>
      </c>
    </row>
    <row r="116812" spans="1:5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 s="24">
        <f>VLOOKUP(C116812,Подписчики!A:C,3,0)</f>
        <v>44341.752638283469</v>
      </c>
    </row>
    <row r="116813" spans="1:5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 s="24">
        <f>VLOOKUP(C116813,Подписчики!A:C,3,0)</f>
        <v>44341.059559437323</v>
      </c>
    </row>
    <row r="116814" spans="1:5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 s="24">
        <f>VLOOKUP(C116814,Подписчики!A:C,3,0)</f>
        <v>44349.329032371796</v>
      </c>
    </row>
    <row r="116815" spans="1:5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 s="24">
        <f>VLOOKUP(C116815,Подписчики!A:C,3,0)</f>
        <v>44344.841839743589</v>
      </c>
    </row>
    <row r="116816" spans="1:5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 s="24">
        <f>VLOOKUP(C116816,Подписчики!A:C,3,0)</f>
        <v>44390.745713105418</v>
      </c>
    </row>
    <row r="116817" spans="1:5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 s="24">
        <f>VLOOKUP(C116817,Подписчики!A:C,3,0)</f>
        <v>44340.89345641026</v>
      </c>
    </row>
    <row r="116818" spans="1:5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 s="24">
        <f>VLOOKUP(C116818,Подписчики!A:C,3,0)</f>
        <v>44344.424530519937</v>
      </c>
    </row>
    <row r="116819" spans="1:5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 s="24">
        <f>VLOOKUP(C116819,Подписчики!A:C,3,0)</f>
        <v>44316.249436752143</v>
      </c>
    </row>
    <row r="116820" spans="1:5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 s="24">
        <f>VLOOKUP(C116820,Подписчики!A:C,3,0)</f>
        <v>44389.475880769234</v>
      </c>
    </row>
    <row r="116821" spans="1:5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 s="24">
        <f>VLOOKUP(C116821,Подписчики!A:C,3,0)</f>
        <v>44346.249821260681</v>
      </c>
    </row>
    <row r="116822" spans="1:5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 s="24">
        <f>VLOOKUP(C116822,Подписчики!A:C,3,0)</f>
        <v>44375.875252955848</v>
      </c>
    </row>
    <row r="116823" spans="1:5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 s="24">
        <f>VLOOKUP(C116823,Подписчики!A:C,3,0)</f>
        <v>44397.480262108264</v>
      </c>
    </row>
    <row r="116824" spans="1:5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 s="24">
        <f>VLOOKUP(C116824,Подписчики!A:C,3,0)</f>
        <v>44345.042994551281</v>
      </c>
    </row>
    <row r="116825" spans="1:5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 s="24">
        <f>VLOOKUP(C116825,Подписчики!A:C,3,0)</f>
        <v>44397.003113319086</v>
      </c>
    </row>
    <row r="116826" spans="1:5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 s="24">
        <f>VLOOKUP(C116826,Подписчики!A:C,3,0)</f>
        <v>44348.217246652421</v>
      </c>
    </row>
    <row r="116827" spans="1:5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 s="24">
        <f>VLOOKUP(C116827,Подписчики!A:C,3,0)</f>
        <v>44389.059698789177</v>
      </c>
    </row>
    <row r="116828" spans="1:5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 s="24">
        <f>VLOOKUP(C116828,Подписчики!A:C,3,0)</f>
        <v>44373.775074038458</v>
      </c>
    </row>
    <row r="116829" spans="1:5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 s="24">
        <f>VLOOKUP(C116829,Подписчики!A:C,3,0)</f>
        <v>44310.594865242165</v>
      </c>
    </row>
    <row r="116830" spans="1:5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 s="24">
        <f>VLOOKUP(C116830,Подписчики!A:C,3,0)</f>
        <v>44345.381097720798</v>
      </c>
    </row>
    <row r="116831" spans="1:5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 s="24">
        <f>VLOOKUP(C116831,Подписчики!A:C,3,0)</f>
        <v>44393.671058511398</v>
      </c>
    </row>
    <row r="116832" spans="1:5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 s="24">
        <f>VLOOKUP(C116832,Подписчики!A:C,3,0)</f>
        <v>44373.527159152422</v>
      </c>
    </row>
    <row r="116833" spans="1:5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 s="24">
        <f>VLOOKUP(C116833,Подписчики!A:C,3,0)</f>
        <v>44375.1378710114</v>
      </c>
    </row>
    <row r="116834" spans="1:5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 s="24">
        <f>VLOOKUP(C116834,Подписчики!A:C,3,0)</f>
        <v>44342.601988105416</v>
      </c>
    </row>
    <row r="116835" spans="1:5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 s="24">
        <f>VLOOKUP(C116835,Подписчики!A:C,3,0)</f>
        <v>44333.475333012822</v>
      </c>
    </row>
    <row r="116836" spans="1:5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 s="24">
        <f>VLOOKUP(C116836,Подписчики!A:C,3,0)</f>
        <v>44344.739625391732</v>
      </c>
    </row>
    <row r="116837" spans="1:5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 s="24">
        <f>VLOOKUP(C116837,Подписчики!A:C,3,0)</f>
        <v>44342.215797186604</v>
      </c>
    </row>
    <row r="116838" spans="1:5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 s="24">
        <f>VLOOKUP(C116838,Подписчики!A:C,3,0)</f>
        <v>44309.727810363256</v>
      </c>
    </row>
    <row r="116839" spans="1:5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 s="24">
        <f>VLOOKUP(C116839,Подписчики!A:C,3,0)</f>
        <v>44302.613442272086</v>
      </c>
    </row>
    <row r="116840" spans="1:5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 s="24">
        <f>VLOOKUP(C116840,Подписчики!A:C,3,0)</f>
        <v>44339.833615633899</v>
      </c>
    </row>
    <row r="116841" spans="1:5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 s="24">
        <f>VLOOKUP(C116841,Подписчики!A:C,3,0)</f>
        <v>44341.09426638177</v>
      </c>
    </row>
    <row r="116842" spans="1:5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 s="24">
        <f>VLOOKUP(C116842,Подписчики!A:C,3,0)</f>
        <v>44311.888510363249</v>
      </c>
    </row>
    <row r="116843" spans="1:5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 s="24">
        <f>VLOOKUP(C116843,Подписчики!A:C,3,0)</f>
        <v>44312.214644159547</v>
      </c>
    </row>
    <row r="116844" spans="1:5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 s="24">
        <f>VLOOKUP(C116844,Подписчики!A:C,3,0)</f>
        <v>44294.451706445871</v>
      </c>
    </row>
    <row r="116845" spans="1:5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 s="24">
        <f>VLOOKUP(C116845,Подписчики!A:C,3,0)</f>
        <v>44285.029690669515</v>
      </c>
    </row>
    <row r="116846" spans="1:5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 s="24">
        <f>VLOOKUP(C116846,Подписчики!A:C,3,0)</f>
        <v>44350.403086930201</v>
      </c>
    </row>
    <row r="116847" spans="1:5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 s="24">
        <f>VLOOKUP(C116847,Подписчики!A:C,3,0)</f>
        <v>44291.316064423074</v>
      </c>
    </row>
    <row r="116848" spans="1:5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 s="24">
        <f>VLOOKUP(C116848,Подписчики!A:C,3,0)</f>
        <v>44357.891398076928</v>
      </c>
    </row>
    <row r="116849" spans="1:5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 s="24">
        <f>VLOOKUP(C116849,Подписчики!A:C,3,0)</f>
        <v>44309.437198290601</v>
      </c>
    </row>
    <row r="116850" spans="1:5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 s="24">
        <f>VLOOKUP(C116850,Подписчики!A:C,3,0)</f>
        <v>44344.309836324792</v>
      </c>
    </row>
    <row r="116851" spans="1:5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 s="24">
        <f>VLOOKUP(C116851,Подписчики!A:C,3,0)</f>
        <v>44312.765158725066</v>
      </c>
    </row>
    <row r="116852" spans="1:5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 s="24">
        <f>VLOOKUP(C116852,Подписчики!A:C,3,0)</f>
        <v>44378.432970334761</v>
      </c>
    </row>
    <row r="116853" spans="1:5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 s="24">
        <f>VLOOKUP(C116853,Подписчики!A:C,3,0)</f>
        <v>44375.200815455843</v>
      </c>
    </row>
    <row r="116854" spans="1:5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 s="24">
        <f>VLOOKUP(C116854,Подписчики!A:C,3,0)</f>
        <v>44345.391407300573</v>
      </c>
    </row>
    <row r="116855" spans="1:5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 s="24">
        <f>VLOOKUP(C116855,Подписчики!A:C,3,0)</f>
        <v>44386.971412678067</v>
      </c>
    </row>
    <row r="116856" spans="1:5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 s="24">
        <f>VLOOKUP(C116856,Подписчики!A:C,3,0)</f>
        <v>44373.297785826209</v>
      </c>
    </row>
    <row r="116857" spans="1:5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 s="24">
        <f>VLOOKUP(C116857,Подписчики!A:C,3,0)</f>
        <v>44333.715466595444</v>
      </c>
    </row>
    <row r="116858" spans="1:5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 s="24">
        <f>VLOOKUP(C116858,Подписчики!A:C,3,0)</f>
        <v>44315.179155448714</v>
      </c>
    </row>
    <row r="116859" spans="1:5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 s="24">
        <f>VLOOKUP(C116859,Подписчики!A:C,3,0)</f>
        <v>44373.100269373215</v>
      </c>
    </row>
    <row r="116860" spans="1:5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 s="24">
        <f>VLOOKUP(C116860,Подписчики!A:C,3,0)</f>
        <v>44387.164828205125</v>
      </c>
    </row>
    <row r="116861" spans="1:5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 s="24">
        <f>VLOOKUP(C116861,Подписчики!A:C,3,0)</f>
        <v>44376.049285826208</v>
      </c>
    </row>
    <row r="116862" spans="1:5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 s="24">
        <f>VLOOKUP(C116862,Подписчики!A:C,3,0)</f>
        <v>44388.309894800572</v>
      </c>
    </row>
    <row r="116863" spans="1:5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 s="24">
        <f>VLOOKUP(C116863,Подписчики!A:C,3,0)</f>
        <v>44403.333089102569</v>
      </c>
    </row>
    <row r="116864" spans="1:5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 s="24">
        <f>VLOOKUP(C116864,Подписчики!A:C,3,0)</f>
        <v>44399.529294408836</v>
      </c>
    </row>
    <row r="116865" spans="1:5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 s="24">
        <f>VLOOKUP(C116865,Подписчики!A:C,3,0)</f>
        <v>44342.300248112537</v>
      </c>
    </row>
    <row r="116866" spans="1:5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 s="24">
        <f>VLOOKUP(C116866,Подписчики!A:C,3,0)</f>
        <v>44342.896028881769</v>
      </c>
    </row>
    <row r="116867" spans="1:5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 s="24">
        <f>VLOOKUP(C116867,Подписчики!A:C,3,0)</f>
        <v>44343.87148279915</v>
      </c>
    </row>
    <row r="116868" spans="1:5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 s="24">
        <f>VLOOKUP(C116868,Подписчики!A:C,3,0)</f>
        <v>44355.235353846154</v>
      </c>
    </row>
    <row r="116869" spans="1:5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 s="24">
        <f>VLOOKUP(C116869,Подписчики!A:C,3,0)</f>
        <v>44309.596623753569</v>
      </c>
    </row>
    <row r="116870" spans="1:5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 s="24">
        <f>VLOOKUP(C116870,Подписчики!A:C,3,0)</f>
        <v>44340.047431125357</v>
      </c>
    </row>
    <row r="116871" spans="1:5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 s="24">
        <f>VLOOKUP(C116871,Подписчики!A:C,3,0)</f>
        <v>44347.019763603988</v>
      </c>
    </row>
    <row r="116872" spans="1:5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 s="24">
        <f>VLOOKUP(C116872,Подписчики!A:C,3,0)</f>
        <v>44380.007797792023</v>
      </c>
    </row>
    <row r="116873" spans="1:5" x14ac:dyDescent="0.25">
      <c r="A116873">
        <v>353125</v>
      </c>
      <c r="B116873" s="2">
        <v>44413.88</v>
      </c>
      <c r="C116873">
        <v>206473</v>
      </c>
      <c r="D116873">
        <v>112334</v>
      </c>
      <c r="E116873" s="24">
        <f>VLOOKUP(C116873,Подписчики!A:C,3,0)</f>
        <v>44341.494458012821</v>
      </c>
    </row>
    <row r="116874" spans="1:5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 s="24">
        <f>VLOOKUP(C116874,Подписчики!A:C,3,0)</f>
        <v>44374.873718910254</v>
      </c>
    </row>
    <row r="116875" spans="1:5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 s="24">
        <f>VLOOKUP(C116875,Подписчики!A:C,3,0)</f>
        <v>44400.517658297722</v>
      </c>
    </row>
    <row r="116876" spans="1:5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 s="24">
        <f>VLOOKUP(C116876,Подписчики!A:C,3,0)</f>
        <v>44318.015843233617</v>
      </c>
    </row>
    <row r="116877" spans="1:5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 s="24">
        <f>VLOOKUP(C116877,Подписчики!A:C,3,0)</f>
        <v>44359.187548789181</v>
      </c>
    </row>
    <row r="116878" spans="1:5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 s="24">
        <f>VLOOKUP(C116878,Подписчики!A:C,3,0)</f>
        <v>44377.965504095439</v>
      </c>
    </row>
    <row r="116879" spans="1:5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 s="24">
        <f>VLOOKUP(C116879,Подписчики!A:C,3,0)</f>
        <v>44374.268058297719</v>
      </c>
    </row>
    <row r="116880" spans="1:5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 s="24">
        <f>VLOOKUP(C116880,Подписчики!A:C,3,0)</f>
        <v>44376.194861467236</v>
      </c>
    </row>
    <row r="116881" spans="1:5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 s="24">
        <f>VLOOKUP(C116881,Подписчики!A:C,3,0)</f>
        <v>44329.685736324791</v>
      </c>
    </row>
    <row r="116882" spans="1:5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 s="24">
        <f>VLOOKUP(C116882,Подписчики!A:C,3,0)</f>
        <v>44330.491986538465</v>
      </c>
    </row>
    <row r="116883" spans="1:5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 s="24">
        <f>VLOOKUP(C116883,Подписчики!A:C,3,0)</f>
        <v>44378.592811111113</v>
      </c>
    </row>
    <row r="116884" spans="1:5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 s="24">
        <f>VLOOKUP(C116884,Подписчики!A:C,3,0)</f>
        <v>44373.345712215101</v>
      </c>
    </row>
    <row r="116885" spans="1:5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 s="24">
        <f>VLOOKUP(C116885,Подписчики!A:C,3,0)</f>
        <v>44390.860146474362</v>
      </c>
    </row>
    <row r="116886" spans="1:5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 s="24">
        <f>VLOOKUP(C116886,Подписчики!A:C,3,0)</f>
        <v>44375.822441595439</v>
      </c>
    </row>
    <row r="116887" spans="1:5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 s="24">
        <f>VLOOKUP(C116887,Подписчики!A:C,3,0)</f>
        <v>44407.212466844736</v>
      </c>
    </row>
    <row r="116888" spans="1:5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 s="24">
        <f>VLOOKUP(C116888,Подписчики!A:C,3,0)</f>
        <v>44408.40900829772</v>
      </c>
    </row>
    <row r="116889" spans="1:5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 s="24">
        <f>VLOOKUP(C116889,Подписчики!A:C,3,0)</f>
        <v>44385.917558048437</v>
      </c>
    </row>
    <row r="116890" spans="1:5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 s="24">
        <f>VLOOKUP(C116890,Подписчики!A:C,3,0)</f>
        <v>44310.390966417377</v>
      </c>
    </row>
    <row r="116891" spans="1:5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 s="24">
        <f>VLOOKUP(C116891,Подписчики!A:C,3,0)</f>
        <v>44373.580606623931</v>
      </c>
    </row>
    <row r="116892" spans="1:5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 s="24">
        <f>VLOOKUP(C116892,Подписчики!A:C,3,0)</f>
        <v>44356.796364280621</v>
      </c>
    </row>
    <row r="116893" spans="1:5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 s="24">
        <f>VLOOKUP(C116893,Подписчики!A:C,3,0)</f>
        <v>44412.534989743588</v>
      </c>
    </row>
    <row r="116894" spans="1:5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 s="24">
        <f>VLOOKUP(C116894,Подписчики!A:C,3,0)</f>
        <v>44339.933114992877</v>
      </c>
    </row>
    <row r="116895" spans="1:5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 s="24">
        <f>VLOOKUP(C116895,Подписчики!A:C,3,0)</f>
        <v>44371.854405021368</v>
      </c>
    </row>
    <row r="116896" spans="1:5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 s="24">
        <f>VLOOKUP(C116896,Подписчики!A:C,3,0)</f>
        <v>44372.184201068376</v>
      </c>
    </row>
    <row r="116897" spans="1:5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 s="24">
        <f>VLOOKUP(C116897,Подписчики!A:C,3,0)</f>
        <v>44291.61829066951</v>
      </c>
    </row>
    <row r="116898" spans="1:5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 s="24">
        <f>VLOOKUP(C116898,Подписчики!A:C,3,0)</f>
        <v>44342.140151566957</v>
      </c>
    </row>
    <row r="116899" spans="1:5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 s="24">
        <f>VLOOKUP(C116899,Подписчики!A:C,3,0)</f>
        <v>44389.977332514252</v>
      </c>
    </row>
    <row r="116900" spans="1:5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 s="24">
        <f>VLOOKUP(C116900,Подписчики!A:C,3,0)</f>
        <v>44344.472452457267</v>
      </c>
    </row>
    <row r="116901" spans="1:5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 s="24">
        <f>VLOOKUP(C116901,Подписчики!A:C,3,0)</f>
        <v>44310.4691857906</v>
      </c>
    </row>
    <row r="116902" spans="1:5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 s="24">
        <f>VLOOKUP(C116902,Подписчики!A:C,3,0)</f>
        <v>44345.902641880348</v>
      </c>
    </row>
    <row r="116903" spans="1:5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 s="24">
        <f>VLOOKUP(C116903,Подписчики!A:C,3,0)</f>
        <v>44376.399922792029</v>
      </c>
    </row>
    <row r="116904" spans="1:5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 s="24">
        <f>VLOOKUP(C116904,Подписчики!A:C,3,0)</f>
        <v>44412.065627279204</v>
      </c>
    </row>
    <row r="116905" spans="1:5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 s="24">
        <f>VLOOKUP(C116905,Подписчики!A:C,3,0)</f>
        <v>44393.902080769236</v>
      </c>
    </row>
    <row r="116906" spans="1:5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 s="24">
        <f>VLOOKUP(C116906,Подписчики!A:C,3,0)</f>
        <v>44396.48540224359</v>
      </c>
    </row>
    <row r="116907" spans="1:5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 s="24">
        <f>VLOOKUP(C116907,Подписчики!A:C,3,0)</f>
        <v>44370.859789245013</v>
      </c>
    </row>
    <row r="116908" spans="1:5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 s="24">
        <f>VLOOKUP(C116908,Подписчики!A:C,3,0)</f>
        <v>44341.94956381766</v>
      </c>
    </row>
    <row r="116909" spans="1:5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 s="24">
        <f>VLOOKUP(C116909,Подписчики!A:C,3,0)</f>
        <v>44344.306535612537</v>
      </c>
    </row>
    <row r="116910" spans="1:5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 s="24">
        <f>VLOOKUP(C116910,Подписчики!A:C,3,0)</f>
        <v>44375.565544052704</v>
      </c>
    </row>
    <row r="116911" spans="1:5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 s="24">
        <f>VLOOKUP(C116911,Подписчики!A:C,3,0)</f>
        <v>44308.251577706556</v>
      </c>
    </row>
    <row r="116912" spans="1:5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 s="24">
        <f>VLOOKUP(C116912,Подписчики!A:C,3,0)</f>
        <v>44388.57905192308</v>
      </c>
    </row>
    <row r="116913" spans="1:5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 s="24">
        <f>VLOOKUP(C116913,Подписчики!A:C,3,0)</f>
        <v>44389.783252706555</v>
      </c>
    </row>
    <row r="116914" spans="1:5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 s="24">
        <f>VLOOKUP(C116914,Подписчики!A:C,3,0)</f>
        <v>44373.192910007121</v>
      </c>
    </row>
    <row r="116915" spans="1:5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 s="24">
        <f>VLOOKUP(C116915,Подписчики!A:C,3,0)</f>
        <v>44376.20503190883</v>
      </c>
    </row>
    <row r="116916" spans="1:5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 s="24">
        <f>VLOOKUP(C116916,Подписчики!A:C,3,0)</f>
        <v>44343.108545797717</v>
      </c>
    </row>
    <row r="116917" spans="1:5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 s="24">
        <f>VLOOKUP(C116917,Подписчики!A:C,3,0)</f>
        <v>44407.133174964387</v>
      </c>
    </row>
    <row r="116918" spans="1:5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 s="24">
        <f>VLOOKUP(C116918,Подписчики!A:C,3,0)</f>
        <v>44393.30540897436</v>
      </c>
    </row>
    <row r="116919" spans="1:5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 s="24">
        <f>VLOOKUP(C116919,Подписчики!A:C,3,0)</f>
        <v>44407.305300676642</v>
      </c>
    </row>
    <row r="116920" spans="1:5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 s="24">
        <f>VLOOKUP(C116920,Подписчики!A:C,3,0)</f>
        <v>44402.161079558406</v>
      </c>
    </row>
    <row r="116921" spans="1:5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 s="24">
        <f>VLOOKUP(C116921,Подписчики!A:C,3,0)</f>
        <v>44365.920239529914</v>
      </c>
    </row>
    <row r="116922" spans="1:5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 s="24">
        <f>VLOOKUP(C116922,Подписчики!A:C,3,0)</f>
        <v>44386.383961004271</v>
      </c>
    </row>
    <row r="116923" spans="1:5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 s="24">
        <f>VLOOKUP(C116923,Подписчики!A:C,3,0)</f>
        <v>44373.199687464388</v>
      </c>
    </row>
    <row r="116924" spans="1:5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 s="24">
        <f>VLOOKUP(C116924,Подписчики!A:C,3,0)</f>
        <v>44344.645078632479</v>
      </c>
    </row>
    <row r="116925" spans="1:5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 s="24">
        <f>VLOOKUP(C116925,Подписчики!A:C,3,0)</f>
        <v>44382.931470548436</v>
      </c>
    </row>
    <row r="116926" spans="1:5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 s="24">
        <f>VLOOKUP(C116926,Подписчики!A:C,3,0)</f>
        <v>44374.175338568384</v>
      </c>
    </row>
    <row r="116927" spans="1:5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 s="24">
        <f>VLOOKUP(C116927,Подписчики!A:C,3,0)</f>
        <v>44373.709076566956</v>
      </c>
    </row>
    <row r="116928" spans="1:5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 s="24">
        <f>VLOOKUP(C116928,Подписчики!A:C,3,0)</f>
        <v>44373.793525178065</v>
      </c>
    </row>
    <row r="116929" spans="1:5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 s="24">
        <f>VLOOKUP(C116929,Подписчики!A:C,3,0)</f>
        <v>44310.257007086897</v>
      </c>
    </row>
    <row r="116930" spans="1:5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 s="24">
        <f>VLOOKUP(C116930,Подписчики!A:C,3,0)</f>
        <v>44339.436810790598</v>
      </c>
    </row>
    <row r="116931" spans="1:5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 s="24">
        <f>VLOOKUP(C116931,Подписчики!A:C,3,0)</f>
        <v>44406.232630947292</v>
      </c>
    </row>
    <row r="116932" spans="1:5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 s="24">
        <f>VLOOKUP(C116932,Подписчики!A:C,3,0)</f>
        <v>44339.888343233622</v>
      </c>
    </row>
    <row r="116933" spans="1:5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 s="24">
        <f>VLOOKUP(C116933,Подписчики!A:C,3,0)</f>
        <v>44310.965633084052</v>
      </c>
    </row>
    <row r="116934" spans="1:5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 s="24">
        <f>VLOOKUP(C116934,Подписчики!A:C,3,0)</f>
        <v>44327.101621688031</v>
      </c>
    </row>
    <row r="116935" spans="1:5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 s="24">
        <f>VLOOKUP(C116935,Подписчики!A:C,3,0)</f>
        <v>44344.488690705126</v>
      </c>
    </row>
    <row r="116936" spans="1:5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 s="24">
        <f>VLOOKUP(C116936,Подписчики!A:C,3,0)</f>
        <v>44372.270477279199</v>
      </c>
    </row>
    <row r="116937" spans="1:5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 s="24">
        <f>VLOOKUP(C116937,Подписчики!A:C,3,0)</f>
        <v>44373.644794907406</v>
      </c>
    </row>
    <row r="116938" spans="1:5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 s="24">
        <f>VLOOKUP(C116938,Подписчики!A:C,3,0)</f>
        <v>44355.206560113962</v>
      </c>
    </row>
    <row r="116939" spans="1:5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 s="24">
        <f>VLOOKUP(C116939,Подписчики!A:C,3,0)</f>
        <v>44380.813559650996</v>
      </c>
    </row>
    <row r="116940" spans="1:5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 s="24">
        <f>VLOOKUP(C116940,Подписчики!A:C,3,0)</f>
        <v>44310.654432834759</v>
      </c>
    </row>
    <row r="116941" spans="1:5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 s="24">
        <f>VLOOKUP(C116941,Подписчики!A:C,3,0)</f>
        <v>44401.175904807693</v>
      </c>
    </row>
    <row r="116942" spans="1:5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 s="24">
        <f>VLOOKUP(C116942,Подписчики!A:C,3,0)</f>
        <v>44400.685962215102</v>
      </c>
    </row>
    <row r="116943" spans="1:5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 s="24">
        <f>VLOOKUP(C116943,Подписчики!A:C,3,0)</f>
        <v>44307.752783262105</v>
      </c>
    </row>
    <row r="116944" spans="1:5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 s="24">
        <f>VLOOKUP(C116944,Подписчики!A:C,3,0)</f>
        <v>44302.093069800569</v>
      </c>
    </row>
    <row r="116945" spans="1:5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 s="24">
        <f>VLOOKUP(C116945,Подписчики!A:C,3,0)</f>
        <v>44371.898939921659</v>
      </c>
    </row>
    <row r="116946" spans="1:5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 s="24">
        <f>VLOOKUP(C116946,Подписчики!A:C,3,0)</f>
        <v>44393.817892556974</v>
      </c>
    </row>
    <row r="116947" spans="1:5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 s="24">
        <f>VLOOKUP(C116947,Подписчики!A:C,3,0)</f>
        <v>44303.214977742166</v>
      </c>
    </row>
    <row r="116948" spans="1:5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 s="24">
        <f>VLOOKUP(C116948,Подписчики!A:C,3,0)</f>
        <v>44341.80518536325</v>
      </c>
    </row>
    <row r="116949" spans="1:5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 s="24">
        <f>VLOOKUP(C116949,Подписчики!A:C,3,0)</f>
        <v>44384.443182799143</v>
      </c>
    </row>
    <row r="116950" spans="1:5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 s="24">
        <f>VLOOKUP(C116950,Подписчики!A:C,3,0)</f>
        <v>44323.37991356838</v>
      </c>
    </row>
    <row r="116951" spans="1:5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 s="24">
        <f>VLOOKUP(C116951,Подписчики!A:C,3,0)</f>
        <v>44345.222186075502</v>
      </c>
    </row>
    <row r="116952" spans="1:5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 s="24">
        <f>VLOOKUP(C116952,Подписчики!A:C,3,0)</f>
        <v>44374.14942742166</v>
      </c>
    </row>
    <row r="116953" spans="1:5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 s="24">
        <f>VLOOKUP(C116953,Подписчики!A:C,3,0)</f>
        <v>44373.25953187322</v>
      </c>
    </row>
    <row r="116954" spans="1:5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 s="24">
        <f>VLOOKUP(C116954,Подписчики!A:C,3,0)</f>
        <v>44374.551783689458</v>
      </c>
    </row>
    <row r="116955" spans="1:5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 s="24">
        <f>VLOOKUP(C116955,Подписчики!A:C,3,0)</f>
        <v>44372.339101317659</v>
      </c>
    </row>
    <row r="116956" spans="1:5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 s="24">
        <f>VLOOKUP(C116956,Подписчики!A:C,3,0)</f>
        <v>44377.308218019942</v>
      </c>
    </row>
    <row r="116957" spans="1:5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 s="24">
        <f>VLOOKUP(C116957,Подписчики!A:C,3,0)</f>
        <v>44340.164812891737</v>
      </c>
    </row>
    <row r="116958" spans="1:5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 s="24">
        <f>VLOOKUP(C116958,Подписчики!A:C,3,0)</f>
        <v>44341.875668696579</v>
      </c>
    </row>
    <row r="116959" spans="1:5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 s="24">
        <f>VLOOKUP(C116959,Подписчики!A:C,3,0)</f>
        <v>44315.671861039889</v>
      </c>
    </row>
    <row r="116960" spans="1:5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 s="24">
        <f>VLOOKUP(C116960,Подписчики!A:C,3,0)</f>
        <v>44353.921082549859</v>
      </c>
    </row>
    <row r="116961" spans="1:5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 s="24">
        <f>VLOOKUP(C116961,Подписчики!A:C,3,0)</f>
        <v>44310.256630519943</v>
      </c>
    </row>
    <row r="116962" spans="1:5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 s="24">
        <f>VLOOKUP(C116962,Подписчики!A:C,3,0)</f>
        <v>44312.450965455842</v>
      </c>
    </row>
    <row r="116963" spans="1:5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 s="24">
        <f>VLOOKUP(C116963,Подписчики!A:C,3,0)</f>
        <v>44376.073839992874</v>
      </c>
    </row>
    <row r="116964" spans="1:5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 s="24">
        <f>VLOOKUP(C116964,Подписчики!A:C,3,0)</f>
        <v>44371.776774715101</v>
      </c>
    </row>
    <row r="116965" spans="1:5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 s="24">
        <f>VLOOKUP(C116965,Подписчики!A:C,3,0)</f>
        <v>44385.3810119302</v>
      </c>
    </row>
    <row r="116966" spans="1:5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 s="24">
        <f>VLOOKUP(C116966,Подписчики!A:C,3,0)</f>
        <v>44310.561585113959</v>
      </c>
    </row>
    <row r="116967" spans="1:5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 s="24">
        <f>VLOOKUP(C116967,Подписчики!A:C,3,0)</f>
        <v>44384.306993233622</v>
      </c>
    </row>
    <row r="116968" spans="1:5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 s="24">
        <f>VLOOKUP(C116968,Подписчики!A:C,3,0)</f>
        <v>44403.16024665242</v>
      </c>
    </row>
    <row r="116969" spans="1:5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 s="24">
        <f>VLOOKUP(C116969,Подписчики!A:C,3,0)</f>
        <v>44384.793349928776</v>
      </c>
    </row>
    <row r="116970" spans="1:5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 s="24">
        <f>VLOOKUP(C116970,Подписчики!A:C,3,0)</f>
        <v>44345.424139494302</v>
      </c>
    </row>
    <row r="116971" spans="1:5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 s="24">
        <f>VLOOKUP(C116971,Подписчики!A:C,3,0)</f>
        <v>44314.337810790596</v>
      </c>
    </row>
    <row r="116972" spans="1:5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 s="24">
        <f>VLOOKUP(C116972,Подписчики!A:C,3,0)</f>
        <v>44373.367084615384</v>
      </c>
    </row>
    <row r="116973" spans="1:5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 s="24">
        <f>VLOOKUP(C116973,Подписчики!A:C,3,0)</f>
        <v>44345.600305698012</v>
      </c>
    </row>
    <row r="116974" spans="1:5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 s="24">
        <f>VLOOKUP(C116974,Подписчики!A:C,3,0)</f>
        <v>44368.786103169514</v>
      </c>
    </row>
    <row r="116975" spans="1:5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 s="24">
        <f>VLOOKUP(C116975,Подписчики!A:C,3,0)</f>
        <v>44307.670199928769</v>
      </c>
    </row>
    <row r="116976" spans="1:5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 s="24">
        <f>VLOOKUP(C116976,Подписчики!A:C,3,0)</f>
        <v>44341.220235576919</v>
      </c>
    </row>
    <row r="116977" spans="1:5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 s="24">
        <f>VLOOKUP(C116977,Подписчики!A:C,3,0)</f>
        <v>44345.170105519945</v>
      </c>
    </row>
    <row r="116978" spans="1:5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 s="24">
        <f>VLOOKUP(C116978,Подписчики!A:C,3,0)</f>
        <v>44293.468536502849</v>
      </c>
    </row>
    <row r="116979" spans="1:5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 s="24">
        <f>VLOOKUP(C116979,Подписчики!A:C,3,0)</f>
        <v>44375.790918660969</v>
      </c>
    </row>
    <row r="116980" spans="1:5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 s="24">
        <f>VLOOKUP(C116980,Подписчики!A:C,3,0)</f>
        <v>44311.333963995734</v>
      </c>
    </row>
    <row r="116981" spans="1:5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 s="24">
        <f>VLOOKUP(C116981,Подписчики!A:C,3,0)</f>
        <v>44374.583544836183</v>
      </c>
    </row>
    <row r="116982" spans="1:5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 s="24">
        <f>VLOOKUP(C116982,Подписчики!A:C,3,0)</f>
        <v>44411.955789066953</v>
      </c>
    </row>
    <row r="116983" spans="1:5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 s="24">
        <f>VLOOKUP(C116983,Подписчики!A:C,3,0)</f>
        <v>44343.301448041304</v>
      </c>
    </row>
    <row r="116984" spans="1:5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 s="24">
        <f>VLOOKUP(C116984,Подписчики!A:C,3,0)</f>
        <v>44408.03350982906</v>
      </c>
    </row>
    <row r="116985" spans="1:5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 s="24">
        <f>VLOOKUP(C116985,Подписчики!A:C,3,0)</f>
        <v>44371.171722827639</v>
      </c>
    </row>
    <row r="116986" spans="1:5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 s="24">
        <f>VLOOKUP(C116986,Подписчики!A:C,3,0)</f>
        <v>44327.018890918807</v>
      </c>
    </row>
    <row r="116987" spans="1:5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 s="24">
        <f>VLOOKUP(C116987,Подписчики!A:C,3,0)</f>
        <v>44372.883472792026</v>
      </c>
    </row>
    <row r="116988" spans="1:5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 s="24">
        <f>VLOOKUP(C116988,Подписчики!A:C,3,0)</f>
        <v>44372.082594622509</v>
      </c>
    </row>
    <row r="116989" spans="1:5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 s="24">
        <f>VLOOKUP(C116989,Подписчики!A:C,3,0)</f>
        <v>44385.878071011393</v>
      </c>
    </row>
    <row r="116990" spans="1:5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 s="24">
        <f>VLOOKUP(C116990,Подписчики!A:C,3,0)</f>
        <v>44393.18626406695</v>
      </c>
    </row>
    <row r="116991" spans="1:5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 s="24">
        <f>VLOOKUP(C116991,Подписчики!A:C,3,0)</f>
        <v>44373.521182300567</v>
      </c>
    </row>
    <row r="116992" spans="1:5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 s="24">
        <f>VLOOKUP(C116992,Подписчики!A:C,3,0)</f>
        <v>44377.397187678071</v>
      </c>
    </row>
    <row r="116993" spans="1:5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 s="24">
        <f>VLOOKUP(C116993,Подписчики!A:C,3,0)</f>
        <v>44365.337039529913</v>
      </c>
    </row>
    <row r="116994" spans="1:5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 s="24">
        <f>VLOOKUP(C116994,Подписчики!A:C,3,0)</f>
        <v>44376.211449643881</v>
      </c>
    </row>
    <row r="116995" spans="1:5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 s="24">
        <f>VLOOKUP(C116995,Подписчики!A:C,3,0)</f>
        <v>44313.354698575495</v>
      </c>
    </row>
    <row r="116996" spans="1:5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 s="24">
        <f>VLOOKUP(C116996,Подписчики!A:C,3,0)</f>
        <v>44373.52609462251</v>
      </c>
    </row>
    <row r="116997" spans="1:5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 s="24">
        <f>VLOOKUP(C116997,Подписчики!A:C,3,0)</f>
        <v>44344.190716346158</v>
      </c>
    </row>
    <row r="116998" spans="1:5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 s="24">
        <f>VLOOKUP(C116998,Подписчики!A:C,3,0)</f>
        <v>44384.963951958685</v>
      </c>
    </row>
    <row r="116999" spans="1:5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 s="24">
        <f>VLOOKUP(C116999,Подписчики!A:C,3,0)</f>
        <v>44316.951772827633</v>
      </c>
    </row>
    <row r="117000" spans="1:5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 s="24">
        <f>VLOOKUP(C117000,Подписчики!A:C,3,0)</f>
        <v>44339.256088782044</v>
      </c>
    </row>
    <row r="117001" spans="1:5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 s="24">
        <f>VLOOKUP(C117001,Подписчики!A:C,3,0)</f>
        <v>44379.105724252142</v>
      </c>
    </row>
    <row r="117002" spans="1:5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 s="24">
        <f>VLOOKUP(C117002,Подписчики!A:C,3,0)</f>
        <v>44343.896208725069</v>
      </c>
    </row>
    <row r="117003" spans="1:5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 s="24">
        <f>VLOOKUP(C117003,Подписчики!A:C,3,0)</f>
        <v>44407.044599643872</v>
      </c>
    </row>
    <row r="117004" spans="1:5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 s="24">
        <f>VLOOKUP(C117004,Подписчики!A:C,3,0)</f>
        <v>44376.830197151001</v>
      </c>
    </row>
    <row r="117005" spans="1:5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 s="24">
        <f>VLOOKUP(C117005,Подписчики!A:C,3,0)</f>
        <v>44374.592270975787</v>
      </c>
    </row>
    <row r="117006" spans="1:5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 s="24">
        <f>VLOOKUP(C117006,Подписчики!A:C,3,0)</f>
        <v>44405.232531445872</v>
      </c>
    </row>
    <row r="117007" spans="1:5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 s="24">
        <f>VLOOKUP(C117007,Подписчики!A:C,3,0)</f>
        <v>44371.524647364669</v>
      </c>
    </row>
    <row r="117008" spans="1:5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 s="24">
        <f>VLOOKUP(C117008,Подписчики!A:C,3,0)</f>
        <v>44345.219997542736</v>
      </c>
    </row>
    <row r="117009" spans="1:5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 s="24">
        <f>VLOOKUP(C117009,Подписчики!A:C,3,0)</f>
        <v>44375.867036502845</v>
      </c>
    </row>
    <row r="117010" spans="1:5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 s="24">
        <f>VLOOKUP(C117010,Подписчики!A:C,3,0)</f>
        <v>44399.924320227918</v>
      </c>
    </row>
    <row r="117011" spans="1:5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 s="24">
        <f>VLOOKUP(C117011,Подписчики!A:C,3,0)</f>
        <v>44374.212133974361</v>
      </c>
    </row>
    <row r="117012" spans="1:5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 s="24">
        <f>VLOOKUP(C117012,Подписчики!A:C,3,0)</f>
        <v>44295.375692307694</v>
      </c>
    </row>
    <row r="117013" spans="1:5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 s="24">
        <f>VLOOKUP(C117013,Подписчики!A:C,3,0)</f>
        <v>44310.413051780626</v>
      </c>
    </row>
    <row r="117014" spans="1:5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 s="24">
        <f>VLOOKUP(C117014,Подписчики!A:C,3,0)</f>
        <v>44370.655182051283</v>
      </c>
    </row>
    <row r="117015" spans="1:5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 s="24">
        <f>VLOOKUP(C117015,Подписчики!A:C,3,0)</f>
        <v>44373.084960790598</v>
      </c>
    </row>
    <row r="117016" spans="1:5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 s="24">
        <f>VLOOKUP(C117016,Подписчики!A:C,3,0)</f>
        <v>44347.446879594019</v>
      </c>
    </row>
    <row r="117017" spans="1:5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 s="24">
        <f>VLOOKUP(C117017,Подписчики!A:C,3,0)</f>
        <v>44345.015983974357</v>
      </c>
    </row>
    <row r="117018" spans="1:5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 s="24">
        <f>VLOOKUP(C117018,Подписчики!A:C,3,0)</f>
        <v>44344.740537678066</v>
      </c>
    </row>
    <row r="117019" spans="1:5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 s="24">
        <f>VLOOKUP(C117019,Подписчики!A:C,3,0)</f>
        <v>44373.195636075499</v>
      </c>
    </row>
    <row r="117020" spans="1:5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 s="24">
        <f>VLOOKUP(C117020,Подписчики!A:C,3,0)</f>
        <v>44292.041613141031</v>
      </c>
    </row>
    <row r="117021" spans="1:5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 s="24">
        <f>VLOOKUP(C117021,Подписчики!A:C,3,0)</f>
        <v>44314.455188782049</v>
      </c>
    </row>
    <row r="117022" spans="1:5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 s="24">
        <f>VLOOKUP(C117022,Подписчики!A:C,3,0)</f>
        <v>44373.336662037036</v>
      </c>
    </row>
    <row r="117023" spans="1:5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 s="24">
        <f>VLOOKUP(C117023,Подписчики!A:C,3,0)</f>
        <v>44386.544447578344</v>
      </c>
    </row>
    <row r="117024" spans="1:5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 s="24">
        <f>VLOOKUP(C117024,Подписчики!A:C,3,0)</f>
        <v>44324.022785113957</v>
      </c>
    </row>
    <row r="117025" spans="1:5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 s="24">
        <f>VLOOKUP(C117025,Подписчики!A:C,3,0)</f>
        <v>44399.530188105418</v>
      </c>
    </row>
    <row r="117026" spans="1:5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 s="24">
        <f>VLOOKUP(C117026,Подписчики!A:C,3,0)</f>
        <v>44376.035132870376</v>
      </c>
    </row>
    <row r="117027" spans="1:5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 s="24">
        <f>VLOOKUP(C117027,Подписчики!A:C,3,0)</f>
        <v>44342.707164031344</v>
      </c>
    </row>
    <row r="117028" spans="1:5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 s="24">
        <f>VLOOKUP(C117028,Подписчики!A:C,3,0)</f>
        <v>44342.715008012827</v>
      </c>
    </row>
    <row r="117029" spans="1:5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 s="24">
        <f>VLOOKUP(C117029,Подписчики!A:C,3,0)</f>
        <v>44323.213777670935</v>
      </c>
    </row>
    <row r="117030" spans="1:5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 s="24">
        <f>VLOOKUP(C117030,Подписчики!A:C,3,0)</f>
        <v>44343.612483084049</v>
      </c>
    </row>
    <row r="117031" spans="1:5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 s="24">
        <f>VLOOKUP(C117031,Подписчики!A:C,3,0)</f>
        <v>44306.802240918812</v>
      </c>
    </row>
    <row r="117032" spans="1:5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 s="24">
        <f>VLOOKUP(C117032,Подписчики!A:C,3,0)</f>
        <v>44363.421594622509</v>
      </c>
    </row>
    <row r="117033" spans="1:5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 s="24">
        <f>VLOOKUP(C117033,Подписчики!A:C,3,0)</f>
        <v>44371.012738532765</v>
      </c>
    </row>
    <row r="117034" spans="1:5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 s="24">
        <f>VLOOKUP(C117034,Подписчики!A:C,3,0)</f>
        <v>44358.737214743582</v>
      </c>
    </row>
    <row r="117035" spans="1:5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 s="24">
        <f>VLOOKUP(C117035,Подписчики!A:C,3,0)</f>
        <v>44312.943896225064</v>
      </c>
    </row>
    <row r="117036" spans="1:5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 s="24">
        <f>VLOOKUP(C117036,Подписчики!A:C,3,0)</f>
        <v>44307.408660327637</v>
      </c>
    </row>
    <row r="117037" spans="1:5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 s="24">
        <f>VLOOKUP(C117037,Подписчики!A:C,3,0)</f>
        <v>44303.694576531343</v>
      </c>
    </row>
    <row r="117038" spans="1:5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 s="24">
        <f>VLOOKUP(C117038,Подписчики!A:C,3,0)</f>
        <v>44340.124536467236</v>
      </c>
    </row>
    <row r="117039" spans="1:5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 s="24">
        <f>VLOOKUP(C117039,Подписчики!A:C,3,0)</f>
        <v>44301.753095512817</v>
      </c>
    </row>
    <row r="117040" spans="1:5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 s="24">
        <f>VLOOKUP(C117040,Подписчики!A:C,3,0)</f>
        <v>44372.717989992881</v>
      </c>
    </row>
    <row r="117041" spans="1:5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 s="24">
        <f>VLOOKUP(C117041,Подписчики!A:C,3,0)</f>
        <v>44315.603187891742</v>
      </c>
    </row>
    <row r="117042" spans="1:5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 s="24">
        <f>VLOOKUP(C117042,Подписчики!A:C,3,0)</f>
        <v>44343.41746549146</v>
      </c>
    </row>
    <row r="117043" spans="1:5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 s="24">
        <f>VLOOKUP(C117043,Подписчики!A:C,3,0)</f>
        <v>44406.749325391735</v>
      </c>
    </row>
    <row r="117044" spans="1:5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 s="24">
        <f>VLOOKUP(C117044,Подписчики!A:C,3,0)</f>
        <v>44322.61193301282</v>
      </c>
    </row>
    <row r="117045" spans="1:5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 s="24">
        <f>VLOOKUP(C117045,Подписчики!A:C,3,0)</f>
        <v>44372.730269764957</v>
      </c>
    </row>
    <row r="117046" spans="1:5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 s="24">
        <f>VLOOKUP(C117046,Подписчики!A:C,3,0)</f>
        <v>44410.819985719369</v>
      </c>
    </row>
    <row r="117047" spans="1:5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 s="24">
        <f>VLOOKUP(C117047,Подписчики!A:C,3,0)</f>
        <v>44344.549302279207</v>
      </c>
    </row>
    <row r="117048" spans="1:5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 s="24">
        <f>VLOOKUP(C117048,Подписчики!A:C,3,0)</f>
        <v>44302.019745512822</v>
      </c>
    </row>
    <row r="117049" spans="1:5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 s="24">
        <f>VLOOKUP(C117049,Подписчики!A:C,3,0)</f>
        <v>44374.779087820505</v>
      </c>
    </row>
    <row r="117050" spans="1:5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 s="24">
        <f>VLOOKUP(C117050,Подписчики!A:C,3,0)</f>
        <v>44344.424530519937</v>
      </c>
    </row>
    <row r="117051" spans="1:5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 s="24">
        <f>VLOOKUP(C117051,Подписчики!A:C,3,0)</f>
        <v>44318.865655021364</v>
      </c>
    </row>
    <row r="117052" spans="1:5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 s="24">
        <f>VLOOKUP(C117052,Подписчики!A:C,3,0)</f>
        <v>44394.857626317666</v>
      </c>
    </row>
    <row r="117053" spans="1:5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 s="24">
        <f>VLOOKUP(C117053,Подписчики!A:C,3,0)</f>
        <v>44315.039505270659</v>
      </c>
    </row>
    <row r="117054" spans="1:5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 s="24">
        <f>VLOOKUP(C117054,Подписчики!A:C,3,0)</f>
        <v>44393.685790028496</v>
      </c>
    </row>
    <row r="117055" spans="1:5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 s="24">
        <f>VLOOKUP(C117055,Подписчики!A:C,3,0)</f>
        <v>44341.656484864674</v>
      </c>
    </row>
    <row r="117056" spans="1:5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 s="24">
        <f>VLOOKUP(C117056,Подписчики!A:C,3,0)</f>
        <v>44407.491420049861</v>
      </c>
    </row>
    <row r="117057" spans="1:5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 s="24">
        <f>VLOOKUP(C117057,Подписчики!A:C,3,0)</f>
        <v>44346.382584472944</v>
      </c>
    </row>
    <row r="117058" spans="1:5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 s="24">
        <f>VLOOKUP(C117058,Подписчики!A:C,3,0)</f>
        <v>44376.275727029919</v>
      </c>
    </row>
    <row r="117059" spans="1:5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 s="24">
        <f>VLOOKUP(C117059,Подписчики!A:C,3,0)</f>
        <v>44381.640632549861</v>
      </c>
    </row>
    <row r="117060" spans="1:5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 s="24">
        <f>VLOOKUP(C117060,Подписчики!A:C,3,0)</f>
        <v>44359.08683051994</v>
      </c>
    </row>
    <row r="117061" spans="1:5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 s="24">
        <f>VLOOKUP(C117061,Подписчики!A:C,3,0)</f>
        <v>44376.399922792029</v>
      </c>
    </row>
    <row r="117062" spans="1:5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 s="24">
        <f>VLOOKUP(C117062,Подписчики!A:C,3,0)</f>
        <v>44344.333010149574</v>
      </c>
    </row>
    <row r="117063" spans="1:5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 s="24">
        <f>VLOOKUP(C117063,Подписчики!A:C,3,0)</f>
        <v>44309.604982158118</v>
      </c>
    </row>
    <row r="117064" spans="1:5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 s="24">
        <f>VLOOKUP(C117064,Подписчики!A:C,3,0)</f>
        <v>44345.90517353989</v>
      </c>
    </row>
    <row r="117065" spans="1:5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 s="24">
        <f>VLOOKUP(C117065,Подписчики!A:C,3,0)</f>
        <v>44345.406400142456</v>
      </c>
    </row>
    <row r="117066" spans="1:5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 s="24">
        <f>VLOOKUP(C117066,Подписчики!A:C,3,0)</f>
        <v>44342.847459650991</v>
      </c>
    </row>
    <row r="117067" spans="1:5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 s="24">
        <f>VLOOKUP(C117067,Подписчики!A:C,3,0)</f>
        <v>44351.591786253564</v>
      </c>
    </row>
    <row r="117068" spans="1:5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 s="24">
        <f>VLOOKUP(C117068,Подписчики!A:C,3,0)</f>
        <v>44371.517218910252</v>
      </c>
    </row>
    <row r="117069" spans="1:5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 s="24">
        <f>VLOOKUP(C117069,Подписчики!A:C,3,0)</f>
        <v>44344.472452457267</v>
      </c>
    </row>
    <row r="117070" spans="1:5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 s="24">
        <f>VLOOKUP(C117070,Подписчики!A:C,3,0)</f>
        <v>44345.138246937327</v>
      </c>
    </row>
    <row r="117071" spans="1:5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 s="24">
        <f>VLOOKUP(C117071,Подписчики!A:C,3,0)</f>
        <v>44374.50690737179</v>
      </c>
    </row>
    <row r="117072" spans="1:5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 s="24">
        <f>VLOOKUP(C117072,Подписчики!A:C,3,0)</f>
        <v>44404.734750605414</v>
      </c>
    </row>
    <row r="117073" spans="1:5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 s="24">
        <f>VLOOKUP(C117073,Подписчики!A:C,3,0)</f>
        <v>44373.95647054843</v>
      </c>
    </row>
    <row r="117074" spans="1:5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 s="24">
        <f>VLOOKUP(C117074,Подписчики!A:C,3,0)</f>
        <v>44406.813619658118</v>
      </c>
    </row>
    <row r="117075" spans="1:5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 s="24">
        <f>VLOOKUP(C117075,Подписчики!A:C,3,0)</f>
        <v>44325.604445512821</v>
      </c>
    </row>
    <row r="117076" spans="1:5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 s="24">
        <f>VLOOKUP(C117076,Подписчики!A:C,3,0)</f>
        <v>44342.356585149573</v>
      </c>
    </row>
    <row r="117077" spans="1:5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 s="24">
        <f>VLOOKUP(C117077,Подписчики!A:C,3,0)</f>
        <v>44316.135952955847</v>
      </c>
    </row>
    <row r="117078" spans="1:5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 s="24">
        <f>VLOOKUP(C117078,Подписчики!A:C,3,0)</f>
        <v>44374.361391381768</v>
      </c>
    </row>
    <row r="117079" spans="1:5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 s="24">
        <f>VLOOKUP(C117079,Подписчики!A:C,3,0)</f>
        <v>44394.199313532765</v>
      </c>
    </row>
    <row r="117080" spans="1:5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 s="24">
        <f>VLOOKUP(C117080,Подписчики!A:C,3,0)</f>
        <v>44375.317490918802</v>
      </c>
    </row>
    <row r="117081" spans="1:5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 s="24">
        <f>VLOOKUP(C117081,Подписчики!A:C,3,0)</f>
        <v>44358.947955270662</v>
      </c>
    </row>
    <row r="117082" spans="1:5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 s="24">
        <f>VLOOKUP(C117082,Подписчики!A:C,3,0)</f>
        <v>44341.362066346155</v>
      </c>
    </row>
    <row r="117083" spans="1:5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 s="24">
        <f>VLOOKUP(C117083,Подписчики!A:C,3,0)</f>
        <v>44340.578838568377</v>
      </c>
    </row>
    <row r="117084" spans="1:5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 s="24">
        <f>VLOOKUP(C117084,Подписчики!A:C,3,0)</f>
        <v>44397.950356160967</v>
      </c>
    </row>
    <row r="117085" spans="1:5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 s="24">
        <f>VLOOKUP(C117085,Подписчики!A:C,3,0)</f>
        <v>44346.302418447289</v>
      </c>
    </row>
    <row r="117086" spans="1:5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 s="24">
        <f>VLOOKUP(C117086,Подписчики!A:C,3,0)</f>
        <v>44302.939080733617</v>
      </c>
    </row>
    <row r="117087" spans="1:5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 s="24">
        <f>VLOOKUP(C117087,Подписчики!A:C,3,0)</f>
        <v>44313.739270299142</v>
      </c>
    </row>
    <row r="117088" spans="1:5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 s="24">
        <f>VLOOKUP(C117088,Подписчики!A:C,3,0)</f>
        <v>44341.006008974364</v>
      </c>
    </row>
    <row r="117089" spans="1:5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 s="24">
        <f>VLOOKUP(C117089,Подписчики!A:C,3,0)</f>
        <v>44374.826282336187</v>
      </c>
    </row>
    <row r="117090" spans="1:5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 s="24">
        <f>VLOOKUP(C117090,Подписчики!A:C,3,0)</f>
        <v>44374.522901103992</v>
      </c>
    </row>
    <row r="117091" spans="1:5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 s="24">
        <f>VLOOKUP(C117091,Подписчики!A:C,3,0)</f>
        <v>44310.221125391734</v>
      </c>
    </row>
    <row r="117092" spans="1:5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 s="24">
        <f>VLOOKUP(C117092,Подписчики!A:C,3,0)</f>
        <v>44312.414025427352</v>
      </c>
    </row>
    <row r="117093" spans="1:5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 s="24">
        <f>VLOOKUP(C117093,Подписчики!A:C,3,0)</f>
        <v>44379.284879273509</v>
      </c>
    </row>
    <row r="117094" spans="1:5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 s="24">
        <f>VLOOKUP(C117094,Подписчики!A:C,3,0)</f>
        <v>44337.645119123932</v>
      </c>
    </row>
    <row r="117095" spans="1:5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 s="24">
        <f>VLOOKUP(C117095,Подписчики!A:C,3,0)</f>
        <v>44409.302809650995</v>
      </c>
    </row>
    <row r="117096" spans="1:5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 s="24">
        <f>VLOOKUP(C117096,Подписчики!A:C,3,0)</f>
        <v>44408.019053205127</v>
      </c>
    </row>
    <row r="117097" spans="1:5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 s="24">
        <f>VLOOKUP(C117097,Подписчики!A:C,3,0)</f>
        <v>44405.256782763528</v>
      </c>
    </row>
    <row r="117098" spans="1:5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 s="24">
        <f>VLOOKUP(C117098,Подписчики!A:C,3,0)</f>
        <v>44338.56653621795</v>
      </c>
    </row>
    <row r="117099" spans="1:5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 s="24">
        <f>VLOOKUP(C117099,Подписчики!A:C,3,0)</f>
        <v>44401.04870829772</v>
      </c>
    </row>
    <row r="117100" spans="1:5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 s="24">
        <f>VLOOKUP(C117100,Подписчики!A:C,3,0)</f>
        <v>44336.391128917385</v>
      </c>
    </row>
    <row r="117101" spans="1:5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 s="24">
        <f>VLOOKUP(C117101,Подписчики!A:C,3,0)</f>
        <v>44336.829309864675</v>
      </c>
    </row>
    <row r="117102" spans="1:5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 s="24">
        <f>VLOOKUP(C117102,Подписчики!A:C,3,0)</f>
        <v>44343.423814992886</v>
      </c>
    </row>
    <row r="117103" spans="1:5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 s="24">
        <f>VLOOKUP(C117103,Подписчики!A:C,3,0)</f>
        <v>44343.910223326217</v>
      </c>
    </row>
    <row r="117104" spans="1:5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 s="24">
        <f>VLOOKUP(C117104,Подписчики!A:C,3,0)</f>
        <v>44315.659194836182</v>
      </c>
    </row>
    <row r="117105" spans="1:5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 s="24">
        <f>VLOOKUP(C117105,Подписчики!A:C,3,0)</f>
        <v>44407.637968198011</v>
      </c>
    </row>
    <row r="117106" spans="1:5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 s="24">
        <f>VLOOKUP(C117106,Подписчики!A:C,3,0)</f>
        <v>44358.201197115384</v>
      </c>
    </row>
    <row r="117107" spans="1:5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 s="24">
        <f>VLOOKUP(C117107,Подписчики!A:C,3,0)</f>
        <v>44372.222696972938</v>
      </c>
    </row>
    <row r="117108" spans="1:5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 s="24">
        <f>VLOOKUP(C117108,Подписчики!A:C,3,0)</f>
        <v>44375.025815633897</v>
      </c>
    </row>
    <row r="117109" spans="1:5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 s="24">
        <f>VLOOKUP(C117109,Подписчики!A:C,3,0)</f>
        <v>44344.507659650997</v>
      </c>
    </row>
    <row r="117110" spans="1:5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 s="24">
        <f>VLOOKUP(C117110,Подписчики!A:C,3,0)</f>
        <v>44394.276004522791</v>
      </c>
    </row>
    <row r="117111" spans="1:5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 s="24">
        <f>VLOOKUP(C117111,Подписчики!A:C,3,0)</f>
        <v>44349.331174465806</v>
      </c>
    </row>
    <row r="117112" spans="1:5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 s="24">
        <f>VLOOKUP(C117112,Подписчики!A:C,3,0)</f>
        <v>44372.476508974367</v>
      </c>
    </row>
    <row r="117113" spans="1:5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 s="24">
        <f>VLOOKUP(C117113,Подписчики!A:C,3,0)</f>
        <v>44342.169163532766</v>
      </c>
    </row>
    <row r="117114" spans="1:5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 s="24">
        <f>VLOOKUP(C117114,Подписчики!A:C,3,0)</f>
        <v>44374.172633974362</v>
      </c>
    </row>
    <row r="117115" spans="1:5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 s="24">
        <f>VLOOKUP(C117115,Подписчики!A:C,3,0)</f>
        <v>44312.645713176636</v>
      </c>
    </row>
    <row r="117116" spans="1:5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 s="24">
        <f>VLOOKUP(C117116,Подписчики!A:C,3,0)</f>
        <v>44395.504444195161</v>
      </c>
    </row>
    <row r="117117" spans="1:5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 s="24">
        <f>VLOOKUP(C117117,Подписчики!A:C,3,0)</f>
        <v>44312.679701460118</v>
      </c>
    </row>
    <row r="117118" spans="1:5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 s="24">
        <f>VLOOKUP(C117118,Подписчики!A:C,3,0)</f>
        <v>44343.645457336184</v>
      </c>
    </row>
    <row r="117119" spans="1:5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 s="24">
        <f>VLOOKUP(C117119,Подписчики!A:C,3,0)</f>
        <v>44344.904231410255</v>
      </c>
    </row>
    <row r="117120" spans="1:5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 s="24">
        <f>VLOOKUP(C117120,Подписчики!A:C,3,0)</f>
        <v>44302.703497151</v>
      </c>
    </row>
    <row r="117121" spans="1:5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 s="24">
        <f>VLOOKUP(C117121,Подписчики!A:C,3,0)</f>
        <v>44373.879418198005</v>
      </c>
    </row>
    <row r="117122" spans="1:5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 s="24">
        <f>VLOOKUP(C117122,Подписчики!A:C,3,0)</f>
        <v>44371.728186752138</v>
      </c>
    </row>
    <row r="117123" spans="1:5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 s="24">
        <f>VLOOKUP(C117123,Подписчики!A:C,3,0)</f>
        <v>44308.071530519941</v>
      </c>
    </row>
    <row r="117124" spans="1:5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 s="24">
        <f>VLOOKUP(C117124,Подписчики!A:C,3,0)</f>
        <v>44310.661692307694</v>
      </c>
    </row>
    <row r="117125" spans="1:5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 s="24">
        <f>VLOOKUP(C117125,Подписчики!A:C,3,0)</f>
        <v>44304.262148326212</v>
      </c>
    </row>
    <row r="117126" spans="1:5" x14ac:dyDescent="0.25">
      <c r="A117126">
        <v>353888</v>
      </c>
      <c r="B117126" s="2">
        <v>44414.2</v>
      </c>
      <c r="C117126">
        <v>96287</v>
      </c>
      <c r="D117126">
        <v>108172</v>
      </c>
      <c r="E117126" s="24">
        <f>VLOOKUP(C117126,Подписчики!A:C,3,0)</f>
        <v>44412.27784615384</v>
      </c>
    </row>
    <row r="117127" spans="1:5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 s="24">
        <f>VLOOKUP(C117127,Подписчики!A:C,3,0)</f>
        <v>44297.078079095438</v>
      </c>
    </row>
    <row r="117128" spans="1:5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 s="24">
        <f>VLOOKUP(C117128,Подписчики!A:C,3,0)</f>
        <v>44397.927672863247</v>
      </c>
    </row>
    <row r="117129" spans="1:5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 s="24">
        <f>VLOOKUP(C117129,Подписчики!A:C,3,0)</f>
        <v>44379.284879273509</v>
      </c>
    </row>
    <row r="117130" spans="1:5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 s="24">
        <f>VLOOKUP(C117130,Подписчики!A:C,3,0)</f>
        <v>44344.009222649576</v>
      </c>
    </row>
    <row r="117131" spans="1:5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 s="24">
        <f>VLOOKUP(C117131,Подписчики!A:C,3,0)</f>
        <v>44338.189421972937</v>
      </c>
    </row>
    <row r="117132" spans="1:5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 s="24">
        <f>VLOOKUP(C117132,Подписчики!A:C,3,0)</f>
        <v>44304.131464280625</v>
      </c>
    </row>
    <row r="117133" spans="1:5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 s="24">
        <f>VLOOKUP(C117133,Подписчики!A:C,3,0)</f>
        <v>44363.993976531347</v>
      </c>
    </row>
    <row r="117134" spans="1:5" x14ac:dyDescent="0.25">
      <c r="A117134">
        <v>353905</v>
      </c>
      <c r="B117134" s="2">
        <v>44414.231</v>
      </c>
      <c r="C117134">
        <v>45012</v>
      </c>
      <c r="D117134">
        <v>475983</v>
      </c>
      <c r="E117134" s="24">
        <f>VLOOKUP(C117134,Подписчики!A:C,3,0)</f>
        <v>44387.530954558402</v>
      </c>
    </row>
    <row r="117135" spans="1:5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 s="24">
        <f>VLOOKUP(C117135,Подписчики!A:C,3,0)</f>
        <v>44375.90108536325</v>
      </c>
    </row>
    <row r="117136" spans="1:5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 s="24">
        <f>VLOOKUP(C117136,Подписчики!A:C,3,0)</f>
        <v>44339.958674964386</v>
      </c>
    </row>
    <row r="117137" spans="1:5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 s="24">
        <f>VLOOKUP(C117137,Подписчики!A:C,3,0)</f>
        <v>44351.98982628205</v>
      </c>
    </row>
    <row r="117138" spans="1:5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 s="24">
        <f>VLOOKUP(C117138,Подписчики!A:C,3,0)</f>
        <v>44376.031791809117</v>
      </c>
    </row>
    <row r="117139" spans="1:5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 s="24">
        <f>VLOOKUP(C117139,Подписчики!A:C,3,0)</f>
        <v>44311.436633511403</v>
      </c>
    </row>
    <row r="117140" spans="1:5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 s="24">
        <f>VLOOKUP(C117140,Подписчики!A:C,3,0)</f>
        <v>44373.494941631048</v>
      </c>
    </row>
    <row r="117141" spans="1:5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 s="24">
        <f>VLOOKUP(C117141,Подписчики!A:C,3,0)</f>
        <v>44339.383681410261</v>
      </c>
    </row>
    <row r="117142" spans="1:5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 s="24">
        <f>VLOOKUP(C117142,Подписчики!A:C,3,0)</f>
        <v>44387.736371225074</v>
      </c>
    </row>
    <row r="117143" spans="1:5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 s="24">
        <f>VLOOKUP(C117143,Подписчики!A:C,3,0)</f>
        <v>44314.957282371797</v>
      </c>
    </row>
    <row r="117144" spans="1:5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 s="24">
        <f>VLOOKUP(C117144,Подписчики!A:C,3,0)</f>
        <v>44361.122371937323</v>
      </c>
    </row>
    <row r="117145" spans="1:5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 s="24">
        <f>VLOOKUP(C117145,Подписчики!A:C,3,0)</f>
        <v>44343.342700819085</v>
      </c>
    </row>
    <row r="117146" spans="1:5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 s="24">
        <f>VLOOKUP(C117146,Подписчики!A:C,3,0)</f>
        <v>44345.278597435899</v>
      </c>
    </row>
    <row r="117147" spans="1:5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 s="24">
        <f>VLOOKUP(C117147,Подписчики!A:C,3,0)</f>
        <v>44316.093452279201</v>
      </c>
    </row>
    <row r="117148" spans="1:5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 s="24">
        <f>VLOOKUP(C117148,Подписчики!A:C,3,0)</f>
        <v>44398.633441631056</v>
      </c>
    </row>
    <row r="117149" spans="1:5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 s="24">
        <f>VLOOKUP(C117149,Подписчики!A:C,3,0)</f>
        <v>44398.884487108262</v>
      </c>
    </row>
    <row r="117150" spans="1:5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 s="24">
        <f>VLOOKUP(C117150,Подписчики!A:C,3,0)</f>
        <v>44373.258419586899</v>
      </c>
    </row>
    <row r="117151" spans="1:5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 s="24">
        <f>VLOOKUP(C117151,Подписчики!A:C,3,0)</f>
        <v>44373.735724999999</v>
      </c>
    </row>
    <row r="117152" spans="1:5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 s="24">
        <f>VLOOKUP(C117152,Подписчики!A:C,3,0)</f>
        <v>44308.792439707977</v>
      </c>
    </row>
    <row r="117153" spans="1:5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 s="24">
        <f>VLOOKUP(C117153,Подписчики!A:C,3,0)</f>
        <v>44306.47512795584</v>
      </c>
    </row>
    <row r="117154" spans="1:5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 s="24">
        <f>VLOOKUP(C117154,Подписчики!A:C,3,0)</f>
        <v>44299.6082960114</v>
      </c>
    </row>
    <row r="117155" spans="1:5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 s="24">
        <f>VLOOKUP(C117155,Подписчики!A:C,3,0)</f>
        <v>44330.644181410258</v>
      </c>
    </row>
    <row r="117156" spans="1:5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 s="24">
        <f>VLOOKUP(C117156,Подписчики!A:C,3,0)</f>
        <v>44343.194500142454</v>
      </c>
    </row>
    <row r="117157" spans="1:5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 s="24">
        <f>VLOOKUP(C117157,Подписчики!A:C,3,0)</f>
        <v>44311.321813069801</v>
      </c>
    </row>
    <row r="117158" spans="1:5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 s="24">
        <f>VLOOKUP(C117158,Подписчики!A:C,3,0)</f>
        <v>44372.560884116807</v>
      </c>
    </row>
    <row r="117159" spans="1:5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 s="24">
        <f>VLOOKUP(C117159,Подписчики!A:C,3,0)</f>
        <v>44343.54878443732</v>
      </c>
    </row>
    <row r="117160" spans="1:5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 s="24">
        <f>VLOOKUP(C117160,Подписчики!A:C,3,0)</f>
        <v>44375.122786787753</v>
      </c>
    </row>
    <row r="117161" spans="1:5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 s="24">
        <f>VLOOKUP(C117161,Подписчики!A:C,3,0)</f>
        <v>44373.8809585114</v>
      </c>
    </row>
    <row r="117162" spans="1:5" x14ac:dyDescent="0.25">
      <c r="A117162">
        <v>353995</v>
      </c>
      <c r="B117162" s="2">
        <v>44414.33</v>
      </c>
      <c r="C117162">
        <v>56672</v>
      </c>
      <c r="D117162">
        <v>347008</v>
      </c>
      <c r="E117162" s="24">
        <f>VLOOKUP(C117162,Подписчики!A:C,3,0)</f>
        <v>44371.463095049854</v>
      </c>
    </row>
    <row r="117163" spans="1:5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 s="24">
        <f>VLOOKUP(C117163,Подписчики!A:C,3,0)</f>
        <v>44340.353235861825</v>
      </c>
    </row>
    <row r="117164" spans="1:5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 s="24">
        <f>VLOOKUP(C117164,Подписчики!A:C,3,0)</f>
        <v>44376.046054344733</v>
      </c>
    </row>
    <row r="117165" spans="1:5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 s="24">
        <f>VLOOKUP(C117165,Подписчики!A:C,3,0)</f>
        <v>44322.61193301282</v>
      </c>
    </row>
    <row r="117166" spans="1:5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 s="24">
        <f>VLOOKUP(C117166,Подписчики!A:C,3,0)</f>
        <v>44373.283719586892</v>
      </c>
    </row>
    <row r="117167" spans="1:5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 s="24">
        <f>VLOOKUP(C117167,Подписчики!A:C,3,0)</f>
        <v>44357.057390954418</v>
      </c>
    </row>
    <row r="117168" spans="1:5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 s="24">
        <f>VLOOKUP(C117168,Подписчики!A:C,3,0)</f>
        <v>44371.430745548438</v>
      </c>
    </row>
    <row r="117169" spans="1:5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 s="24">
        <f>VLOOKUP(C117169,Подписчики!A:C,3,0)</f>
        <v>44318.043000605416</v>
      </c>
    </row>
    <row r="117170" spans="1:5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 s="24">
        <f>VLOOKUP(C117170,Подписчики!A:C,3,0)</f>
        <v>44297.337108262109</v>
      </c>
    </row>
    <row r="117171" spans="1:5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 s="24">
        <f>VLOOKUP(C117171,Подписчики!A:C,3,0)</f>
        <v>44302.770728454416</v>
      </c>
    </row>
    <row r="117172" spans="1:5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 s="24">
        <f>VLOOKUP(C117172,Подписчики!A:C,3,0)</f>
        <v>44311.87405573362</v>
      </c>
    </row>
    <row r="117173" spans="1:5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 s="24">
        <f>VLOOKUP(C117173,Подписчики!A:C,3,0)</f>
        <v>44311.117541844738</v>
      </c>
    </row>
    <row r="117174" spans="1:5" x14ac:dyDescent="0.25">
      <c r="A117174">
        <v>354030</v>
      </c>
      <c r="B117174" s="2">
        <v>44414.373</v>
      </c>
      <c r="C117174">
        <v>298295</v>
      </c>
      <c r="D117174">
        <v>447858</v>
      </c>
      <c r="E117174" s="24">
        <f>VLOOKUP(C117174,Подписчики!A:C,3,0)</f>
        <v>44346.74210872507</v>
      </c>
    </row>
    <row r="117175" spans="1:5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 s="24">
        <f>VLOOKUP(C117175,Подписчики!A:C,3,0)</f>
        <v>44386.322199501425</v>
      </c>
    </row>
    <row r="117176" spans="1:5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 s="24">
        <f>VLOOKUP(C117176,Подписчики!A:C,3,0)</f>
        <v>44373.972898575499</v>
      </c>
    </row>
    <row r="117177" spans="1:5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 s="24">
        <f>VLOOKUP(C117177,Подписчики!A:C,3,0)</f>
        <v>44372.115336289178</v>
      </c>
    </row>
    <row r="117178" spans="1:5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 s="24">
        <f>VLOOKUP(C117178,Подписчики!A:C,3,0)</f>
        <v>44341.190530982902</v>
      </c>
    </row>
    <row r="117179" spans="1:5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 s="24">
        <f>VLOOKUP(C117179,Подписчики!A:C,3,0)</f>
        <v>44341.709214066956</v>
      </c>
    </row>
    <row r="117180" spans="1:5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 s="24">
        <f>VLOOKUP(C117180,Подписчики!A:C,3,0)</f>
        <v>44388.601127955844</v>
      </c>
    </row>
    <row r="117181" spans="1:5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 s="24">
        <f>VLOOKUP(C117181,Подписчики!A:C,3,0)</f>
        <v>44340.950246474364</v>
      </c>
    </row>
    <row r="117182" spans="1:5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 s="24">
        <f>VLOOKUP(C117182,Подписчики!A:C,3,0)</f>
        <v>44362.247291346161</v>
      </c>
    </row>
    <row r="117183" spans="1:5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 s="24">
        <f>VLOOKUP(C117183,Подписчики!A:C,3,0)</f>
        <v>44338.141018198003</v>
      </c>
    </row>
    <row r="117184" spans="1:5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 s="24">
        <f>VLOOKUP(C117184,Подписчики!A:C,3,0)</f>
        <v>44343.605374180908</v>
      </c>
    </row>
    <row r="117185" spans="1:5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 s="24">
        <f>VLOOKUP(C117185,Подписчики!A:C,3,0)</f>
        <v>44389.637132158125</v>
      </c>
    </row>
    <row r="117186" spans="1:5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 s="24">
        <f>VLOOKUP(C117186,Подписчики!A:C,3,0)</f>
        <v>44376.615666132479</v>
      </c>
    </row>
    <row r="117187" spans="1:5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 s="24">
        <f>VLOOKUP(C117187,Подписчики!A:C,3,0)</f>
        <v>44343.770539066951</v>
      </c>
    </row>
    <row r="117188" spans="1:5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 s="24">
        <f>VLOOKUP(C117188,Подписчики!A:C,3,0)</f>
        <v>44373.141634223641</v>
      </c>
    </row>
    <row r="117189" spans="1:5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 s="24">
        <f>VLOOKUP(C117189,Подписчики!A:C,3,0)</f>
        <v>44309.649477706545</v>
      </c>
    </row>
    <row r="117190" spans="1:5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 s="24">
        <f>VLOOKUP(C117190,Подписчики!A:C,3,0)</f>
        <v>44318.79489255698</v>
      </c>
    </row>
    <row r="117191" spans="1:5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 s="24">
        <f>VLOOKUP(C117191,Подписчики!A:C,3,0)</f>
        <v>44386.466625391738</v>
      </c>
    </row>
    <row r="117192" spans="1:5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 s="24">
        <f>VLOOKUP(C117192,Подписчики!A:C,3,0)</f>
        <v>44354.174880911676</v>
      </c>
    </row>
    <row r="117193" spans="1:5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 s="24">
        <f>VLOOKUP(C117193,Подписчики!A:C,3,0)</f>
        <v>44344.324733547015</v>
      </c>
    </row>
    <row r="117194" spans="1:5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 s="24">
        <f>VLOOKUP(C117194,Подписчики!A:C,3,0)</f>
        <v>44341.586099002845</v>
      </c>
    </row>
    <row r="117195" spans="1:5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 s="24">
        <f>VLOOKUP(C117195,Подписчики!A:C,3,0)</f>
        <v>44309.307888568379</v>
      </c>
    </row>
    <row r="117196" spans="1:5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 s="24">
        <f>VLOOKUP(C117196,Подписчики!A:C,3,0)</f>
        <v>44309.222087927352</v>
      </c>
    </row>
    <row r="117197" spans="1:5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 s="24">
        <f>VLOOKUP(C117197,Подписчики!A:C,3,0)</f>
        <v>44316.233078133897</v>
      </c>
    </row>
    <row r="117198" spans="1:5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 s="24">
        <f>VLOOKUP(C117198,Подписчики!A:C,3,0)</f>
        <v>44329.678256196588</v>
      </c>
    </row>
    <row r="117199" spans="1:5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 s="24">
        <f>VLOOKUP(C117199,Подписчики!A:C,3,0)</f>
        <v>44339.731174465807</v>
      </c>
    </row>
    <row r="117200" spans="1:5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 s="24">
        <f>VLOOKUP(C117200,Подписчики!A:C,3,0)</f>
        <v>44343.974958974359</v>
      </c>
    </row>
    <row r="117201" spans="1:5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 s="24">
        <f>VLOOKUP(C117201,Подписчики!A:C,3,0)</f>
        <v>44343.59076185897</v>
      </c>
    </row>
    <row r="117202" spans="1:5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 s="24">
        <f>VLOOKUP(C117202,Подписчики!A:C,3,0)</f>
        <v>44345.648274465813</v>
      </c>
    </row>
    <row r="117203" spans="1:5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 s="24">
        <f>VLOOKUP(C117203,Подписчики!A:C,3,0)</f>
        <v>44377.0187974359</v>
      </c>
    </row>
    <row r="117204" spans="1:5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 s="24">
        <f>VLOOKUP(C117204,Подписчики!A:C,3,0)</f>
        <v>44373.882323326216</v>
      </c>
    </row>
    <row r="117205" spans="1:5" x14ac:dyDescent="0.25">
      <c r="A117205">
        <v>354136</v>
      </c>
      <c r="B117205" s="2">
        <v>44414.447</v>
      </c>
      <c r="C117205">
        <v>51583</v>
      </c>
      <c r="D117205">
        <v>389368</v>
      </c>
      <c r="E117205" s="24">
        <f>VLOOKUP(C117205,Подписчики!A:C,3,0)</f>
        <v>44372.70085940171</v>
      </c>
    </row>
    <row r="117206" spans="1:5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 s="24">
        <f>VLOOKUP(C117206,Подписчики!A:C,3,0)</f>
        <v>44412.27784615384</v>
      </c>
    </row>
    <row r="117207" spans="1:5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 s="24">
        <f>VLOOKUP(C117207,Подписчики!A:C,3,0)</f>
        <v>44344.363056160975</v>
      </c>
    </row>
    <row r="117208" spans="1:5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 s="24">
        <f>VLOOKUP(C117208,Подписчики!A:C,3,0)</f>
        <v>44371.680121474361</v>
      </c>
    </row>
    <row r="117209" spans="1:5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 s="24">
        <f>VLOOKUP(C117209,Подписчики!A:C,3,0)</f>
        <v>44371.425144088324</v>
      </c>
    </row>
    <row r="117210" spans="1:5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 s="24">
        <f>VLOOKUP(C117210,Подписчики!A:C,3,0)</f>
        <v>44388.626807549866</v>
      </c>
    </row>
    <row r="117211" spans="1:5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 s="24">
        <f>VLOOKUP(C117211,Подписчики!A:C,3,0)</f>
        <v>44314.438751994305</v>
      </c>
    </row>
    <row r="117212" spans="1:5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 s="24">
        <f>VLOOKUP(C117212,Подписчики!A:C,3,0)</f>
        <v>44392.655518055552</v>
      </c>
    </row>
    <row r="117213" spans="1:5" x14ac:dyDescent="0.25">
      <c r="A117213">
        <v>354150</v>
      </c>
      <c r="B117213" s="2">
        <v>44414.46</v>
      </c>
      <c r="C117213">
        <v>146276</v>
      </c>
      <c r="D117213">
        <v>435490</v>
      </c>
      <c r="E117213" s="24">
        <f>VLOOKUP(C117213,Подписчики!A:C,3,0)</f>
        <v>44308.212976566952</v>
      </c>
    </row>
    <row r="117214" spans="1:5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 s="24">
        <f>VLOOKUP(C117214,Подписчики!A:C,3,0)</f>
        <v>44312.839345049862</v>
      </c>
    </row>
    <row r="117215" spans="1:5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 s="24">
        <f>VLOOKUP(C117215,Подписчики!A:C,3,0)</f>
        <v>44308.685945512821</v>
      </c>
    </row>
    <row r="117216" spans="1:5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 s="24">
        <f>VLOOKUP(C117216,Подписчики!A:C,3,0)</f>
        <v>44374.922549430201</v>
      </c>
    </row>
    <row r="117217" spans="1:5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 s="24">
        <f>VLOOKUP(C117217,Подписчики!A:C,3,0)</f>
        <v>44330.69202375356</v>
      </c>
    </row>
    <row r="117218" spans="1:5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 s="24">
        <f>VLOOKUP(C117218,Подписчики!A:C,3,0)</f>
        <v>44373.516598041308</v>
      </c>
    </row>
    <row r="117219" spans="1:5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 s="24">
        <f>VLOOKUP(C117219,Подписчики!A:C,3,0)</f>
        <v>44342.127322649576</v>
      </c>
    </row>
    <row r="117220" spans="1:5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 s="24">
        <f>VLOOKUP(C117220,Подписчики!A:C,3,0)</f>
        <v>44342.472537037036</v>
      </c>
    </row>
    <row r="117221" spans="1:5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 s="24">
        <f>VLOOKUP(C117221,Подписчики!A:C,3,0)</f>
        <v>44373.21511517094</v>
      </c>
    </row>
    <row r="117222" spans="1:5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 s="24">
        <f>VLOOKUP(C117222,Подписчики!A:C,3,0)</f>
        <v>44310.158655519939</v>
      </c>
    </row>
    <row r="117223" spans="1:5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 s="24">
        <f>VLOOKUP(C117223,Подписчики!A:C,3,0)</f>
        <v>44401.889519622513</v>
      </c>
    </row>
    <row r="117224" spans="1:5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 s="24">
        <f>VLOOKUP(C117224,Подписчики!A:C,3,0)</f>
        <v>44371.40567884616</v>
      </c>
    </row>
    <row r="117225" spans="1:5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 s="24">
        <f>VLOOKUP(C117225,Подписчики!A:C,3,0)</f>
        <v>44364.877496225068</v>
      </c>
    </row>
    <row r="117226" spans="1:5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 s="24">
        <f>VLOOKUP(C117226,Подписчики!A:C,3,0)</f>
        <v>44396.658426317663</v>
      </c>
    </row>
    <row r="117227" spans="1:5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 s="24">
        <f>VLOOKUP(C117227,Подписчики!A:C,3,0)</f>
        <v>44358.006967770663</v>
      </c>
    </row>
    <row r="117228" spans="1:5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 s="24">
        <f>VLOOKUP(C117228,Подписчики!A:C,3,0)</f>
        <v>44314.312928205123</v>
      </c>
    </row>
    <row r="117229" spans="1:5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 s="24">
        <f>VLOOKUP(C117229,Подписчики!A:C,3,0)</f>
        <v>44392.98561082621</v>
      </c>
    </row>
    <row r="117230" spans="1:5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 s="24">
        <f>VLOOKUP(C117230,Подписчики!A:C,3,0)</f>
        <v>44342.452136467233</v>
      </c>
    </row>
    <row r="117231" spans="1:5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 s="24">
        <f>VLOOKUP(C117231,Подписчики!A:C,3,0)</f>
        <v>44338.195610541312</v>
      </c>
    </row>
    <row r="117232" spans="1:5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 s="24">
        <f>VLOOKUP(C117232,Подписчики!A:C,3,0)</f>
        <v>44306.976615384614</v>
      </c>
    </row>
    <row r="117233" spans="1:5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 s="24">
        <f>VLOOKUP(C117233,Подписчики!A:C,3,0)</f>
        <v>44384.878378810543</v>
      </c>
    </row>
    <row r="117234" spans="1:5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 s="24">
        <f>VLOOKUP(C117234,Подписчики!A:C,3,0)</f>
        <v>44309.134757051288</v>
      </c>
    </row>
    <row r="117235" spans="1:5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 s="24">
        <f>VLOOKUP(C117235,Подписчики!A:C,3,0)</f>
        <v>44352.053975178067</v>
      </c>
    </row>
    <row r="117236" spans="1:5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 s="24">
        <f>VLOOKUP(C117236,Подписчики!A:C,3,0)</f>
        <v>44373.295218660969</v>
      </c>
    </row>
    <row r="117237" spans="1:5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 s="24">
        <f>VLOOKUP(C117237,Подписчики!A:C,3,0)</f>
        <v>44394.22831061254</v>
      </c>
    </row>
    <row r="117238" spans="1:5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 s="24">
        <f>VLOOKUP(C117238,Подписчики!A:C,3,0)</f>
        <v>44291.789624002849</v>
      </c>
    </row>
    <row r="117239" spans="1:5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 s="24">
        <f>VLOOKUP(C117239,Подписчики!A:C,3,0)</f>
        <v>44343.819546403131</v>
      </c>
    </row>
    <row r="117240" spans="1:5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 s="24">
        <f>VLOOKUP(C117240,Подписчики!A:C,3,0)</f>
        <v>44388.639832799148</v>
      </c>
    </row>
    <row r="117241" spans="1:5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 s="24">
        <f>VLOOKUP(C117241,Подписчики!A:C,3,0)</f>
        <v>44413.481273539888</v>
      </c>
    </row>
    <row r="117242" spans="1:5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 s="24">
        <f>VLOOKUP(C117242,Подписчики!A:C,3,0)</f>
        <v>44372.193192236467</v>
      </c>
    </row>
    <row r="117243" spans="1:5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 s="24">
        <f>VLOOKUP(C117243,Подписчики!A:C,3,0)</f>
        <v>44383.449881873225</v>
      </c>
    </row>
    <row r="117244" spans="1:5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 s="24">
        <f>VLOOKUP(C117244,Подписчики!A:C,3,0)</f>
        <v>44369.388298753569</v>
      </c>
    </row>
    <row r="117245" spans="1:5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 s="24">
        <f>VLOOKUP(C117245,Подписчики!A:C,3,0)</f>
        <v>44343.378366346158</v>
      </c>
    </row>
    <row r="117246" spans="1:5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 s="24">
        <f>VLOOKUP(C117246,Подписчики!A:C,3,0)</f>
        <v>44356.300139707979</v>
      </c>
    </row>
    <row r="117247" spans="1:5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 s="24">
        <f>VLOOKUP(C117247,Подписчики!A:C,3,0)</f>
        <v>44376.012152029914</v>
      </c>
    </row>
    <row r="117248" spans="1:5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 s="24">
        <f>VLOOKUP(C117248,Подписчики!A:C,3,0)</f>
        <v>44376.901160149573</v>
      </c>
    </row>
    <row r="117249" spans="1:5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 s="24">
        <f>VLOOKUP(C117249,Подписчики!A:C,3,0)</f>
        <v>44403.017868625364</v>
      </c>
    </row>
    <row r="117250" spans="1:5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 s="24">
        <f>VLOOKUP(C117250,Подписчики!A:C,3,0)</f>
        <v>44413.511023539882</v>
      </c>
    </row>
    <row r="117251" spans="1:5" x14ac:dyDescent="0.25">
      <c r="A117251">
        <v>354257</v>
      </c>
      <c r="B117251" s="2">
        <v>44414.502</v>
      </c>
      <c r="C117251">
        <v>139542</v>
      </c>
      <c r="D117251">
        <v>191893</v>
      </c>
      <c r="E117251" s="24">
        <f>VLOOKUP(C117251,Подписчики!A:C,3,0)</f>
        <v>44372.315137642458</v>
      </c>
    </row>
    <row r="117252" spans="1:5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 s="24">
        <f>VLOOKUP(C117252,Подписчики!A:C,3,0)</f>
        <v>44304.578687678069</v>
      </c>
    </row>
    <row r="117253" spans="1:5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 s="24">
        <f>VLOOKUP(C117253,Подписчики!A:C,3,0)</f>
        <v>44346.72171520655</v>
      </c>
    </row>
    <row r="117254" spans="1:5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 s="24">
        <f>VLOOKUP(C117254,Подписчики!A:C,3,0)</f>
        <v>44342.527362642453</v>
      </c>
    </row>
    <row r="117255" spans="1:5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 s="24">
        <f>VLOOKUP(C117255,Подписчики!A:C,3,0)</f>
        <v>44344.582205056984</v>
      </c>
    </row>
    <row r="117256" spans="1:5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 s="24">
        <f>VLOOKUP(C117256,Подписчики!A:C,3,0)</f>
        <v>44307.789863853279</v>
      </c>
    </row>
    <row r="117257" spans="1:5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 s="24">
        <f>VLOOKUP(C117257,Подписчики!A:C,3,0)</f>
        <v>44412.589496153843</v>
      </c>
    </row>
    <row r="117258" spans="1:5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 s="24">
        <f>VLOOKUP(C117258,Подписчики!A:C,3,0)</f>
        <v>44307.444720263535</v>
      </c>
    </row>
    <row r="117259" spans="1:5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 s="24">
        <f>VLOOKUP(C117259,Подписчики!A:C,3,0)</f>
        <v>44403.604598076927</v>
      </c>
    </row>
    <row r="117260" spans="1:5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 s="24">
        <f>VLOOKUP(C117260,Подписчики!A:C,3,0)</f>
        <v>44303.958961004268</v>
      </c>
    </row>
    <row r="117261" spans="1:5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 s="24">
        <f>VLOOKUP(C117261,Подписчики!A:C,3,0)</f>
        <v>44372.316653383197</v>
      </c>
    </row>
    <row r="117262" spans="1:5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 s="24">
        <f>VLOOKUP(C117262,Подписчики!A:C,3,0)</f>
        <v>44371.728186752138</v>
      </c>
    </row>
    <row r="117263" spans="1:5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 s="24">
        <f>VLOOKUP(C117263,Подписчики!A:C,3,0)</f>
        <v>44394.095010754987</v>
      </c>
    </row>
    <row r="117264" spans="1:5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 s="24">
        <f>VLOOKUP(C117264,Подписчики!A:C,3,0)</f>
        <v>44372.466540028494</v>
      </c>
    </row>
    <row r="117265" spans="1:5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 s="24">
        <f>VLOOKUP(C117265,Подписчики!A:C,3,0)</f>
        <v>44375.676162678064</v>
      </c>
    </row>
    <row r="117266" spans="1:5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 s="24">
        <f>VLOOKUP(C117266,Подписчики!A:C,3,0)</f>
        <v>44353.457195441595</v>
      </c>
    </row>
    <row r="117267" spans="1:5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 s="24">
        <f>VLOOKUP(C117267,Подписчики!A:C,3,0)</f>
        <v>44301.185546652414</v>
      </c>
    </row>
    <row r="117268" spans="1:5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 s="24">
        <f>VLOOKUP(C117268,Подписчики!A:C,3,0)</f>
        <v>44343.122463782049</v>
      </c>
    </row>
    <row r="117269" spans="1:5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 s="24">
        <f>VLOOKUP(C117269,Подписчики!A:C,3,0)</f>
        <v>44379.575058475784</v>
      </c>
    </row>
    <row r="117270" spans="1:5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 s="24">
        <f>VLOOKUP(C117270,Подписчики!A:C,3,0)</f>
        <v>44314.427234615388</v>
      </c>
    </row>
    <row r="117271" spans="1:5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 s="24">
        <f>VLOOKUP(C117271,Подписчики!A:C,3,0)</f>
        <v>44376.702161111112</v>
      </c>
    </row>
    <row r="117272" spans="1:5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 s="24">
        <f>VLOOKUP(C117272,Подписчики!A:C,3,0)</f>
        <v>44395.420023290601</v>
      </c>
    </row>
    <row r="117273" spans="1:5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 s="24">
        <f>VLOOKUP(C117273,Подписчики!A:C,3,0)</f>
        <v>44302.700699715104</v>
      </c>
    </row>
    <row r="117274" spans="1:5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 s="24">
        <f>VLOOKUP(C117274,Подписчики!A:C,3,0)</f>
        <v>44345.687233974364</v>
      </c>
    </row>
    <row r="117275" spans="1:5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 s="24">
        <f>VLOOKUP(C117275,Подписчики!A:C,3,0)</f>
        <v>44316.093452279201</v>
      </c>
    </row>
    <row r="117276" spans="1:5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 s="24">
        <f>VLOOKUP(C117276,Подписчики!A:C,3,0)</f>
        <v>44403.717602243581</v>
      </c>
    </row>
    <row r="117277" spans="1:5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 s="24">
        <f>VLOOKUP(C117277,Подписчики!A:C,3,0)</f>
        <v>44315.241878596862</v>
      </c>
    </row>
    <row r="117278" spans="1:5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 s="24">
        <f>VLOOKUP(C117278,Подписчики!A:C,3,0)</f>
        <v>44344.04557240029</v>
      </c>
    </row>
    <row r="117279" spans="1:5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 s="24">
        <f>VLOOKUP(C117279,Подписчики!A:C,3,0)</f>
        <v>44372.753750178068</v>
      </c>
    </row>
    <row r="117280" spans="1:5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 s="24">
        <f>VLOOKUP(C117280,Подписчики!A:C,3,0)</f>
        <v>44344.9574031339</v>
      </c>
    </row>
    <row r="117281" spans="1:5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 s="24">
        <f>VLOOKUP(C117281,Подписчики!A:C,3,0)</f>
        <v>44371.987161289173</v>
      </c>
    </row>
    <row r="117282" spans="1:5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 s="24">
        <f>VLOOKUP(C117282,Подписчики!A:C,3,0)</f>
        <v>44325.342400213682</v>
      </c>
    </row>
    <row r="117283" spans="1:5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 s="24">
        <f>VLOOKUP(C117283,Подписчики!A:C,3,0)</f>
        <v>44342.200826139604</v>
      </c>
    </row>
    <row r="117284" spans="1:5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 s="24">
        <f>VLOOKUP(C117284,Подписчики!A:C,3,0)</f>
        <v>44408.50402539174</v>
      </c>
    </row>
    <row r="117285" spans="1:5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 s="24">
        <f>VLOOKUP(C117285,Подписчики!A:C,3,0)</f>
        <v>44309.787363425923</v>
      </c>
    </row>
    <row r="117286" spans="1:5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 s="24">
        <f>VLOOKUP(C117286,Подписчики!A:C,3,0)</f>
        <v>44344.961676353276</v>
      </c>
    </row>
    <row r="117287" spans="1:5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 s="24">
        <f>VLOOKUP(C117287,Подписчики!A:C,3,0)</f>
        <v>44338.726696189457</v>
      </c>
    </row>
    <row r="117288" spans="1:5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 s="24">
        <f>VLOOKUP(C117288,Подписчики!A:C,3,0)</f>
        <v>44344.411391132475</v>
      </c>
    </row>
    <row r="117289" spans="1:5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 s="24">
        <f>VLOOKUP(C117289,Подписчики!A:C,3,0)</f>
        <v>44340.869104807694</v>
      </c>
    </row>
    <row r="117290" spans="1:5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 s="24">
        <f>VLOOKUP(C117290,Подписчики!A:C,3,0)</f>
        <v>44375.609870975786</v>
      </c>
    </row>
    <row r="117291" spans="1:5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 s="24">
        <f>VLOOKUP(C117291,Подписчики!A:C,3,0)</f>
        <v>44378.224686965812</v>
      </c>
    </row>
    <row r="117292" spans="1:5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 s="24">
        <f>VLOOKUP(C117292,Подписчики!A:C,3,0)</f>
        <v>44318.952741132474</v>
      </c>
    </row>
    <row r="117293" spans="1:5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 s="24">
        <f>VLOOKUP(C117293,Подписчики!A:C,3,0)</f>
        <v>44339.632139280628</v>
      </c>
    </row>
    <row r="117294" spans="1:5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 s="24">
        <f>VLOOKUP(C117294,Подписчики!A:C,3,0)</f>
        <v>44385.533674608268</v>
      </c>
    </row>
    <row r="117295" spans="1:5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 s="24">
        <f>VLOOKUP(C117295,Подписчики!A:C,3,0)</f>
        <v>44379.319985861825</v>
      </c>
    </row>
    <row r="117296" spans="1:5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 s="24">
        <f>VLOOKUP(C117296,Подписчики!A:C,3,0)</f>
        <v>44285.380732549856</v>
      </c>
    </row>
    <row r="117297" spans="1:5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 s="24">
        <f>VLOOKUP(C117297,Подписчики!A:C,3,0)</f>
        <v>44286.820054558397</v>
      </c>
    </row>
    <row r="117298" spans="1:5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 s="24">
        <f>VLOOKUP(C117298,Подписчики!A:C,3,0)</f>
        <v>44341.629051531345</v>
      </c>
    </row>
    <row r="117299" spans="1:5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 s="24">
        <f>VLOOKUP(C117299,Подписчики!A:C,3,0)</f>
        <v>44404.937875854695</v>
      </c>
    </row>
    <row r="117300" spans="1:5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 s="24">
        <f>VLOOKUP(C117300,Подписчики!A:C,3,0)</f>
        <v>44373.470096652418</v>
      </c>
    </row>
    <row r="117301" spans="1:5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 s="24">
        <f>VLOOKUP(C117301,Подписчики!A:C,3,0)</f>
        <v>44340.710131873217</v>
      </c>
    </row>
    <row r="117302" spans="1:5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 s="24">
        <f>VLOOKUP(C117302,Подписчики!A:C,3,0)</f>
        <v>44357.057390954418</v>
      </c>
    </row>
    <row r="117303" spans="1:5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 s="24">
        <f>VLOOKUP(C117303,Подписчики!A:C,3,0)</f>
        <v>44394.658342556977</v>
      </c>
    </row>
    <row r="117304" spans="1:5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 s="24">
        <f>VLOOKUP(C117304,Подписчики!A:C,3,0)</f>
        <v>44339.103186930202</v>
      </c>
    </row>
    <row r="117305" spans="1:5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 s="24">
        <f>VLOOKUP(C117305,Подписчики!A:C,3,0)</f>
        <v>44383.682715384617</v>
      </c>
    </row>
    <row r="117306" spans="1:5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 s="24">
        <f>VLOOKUP(C117306,Подписчики!A:C,3,0)</f>
        <v>44386.333289316244</v>
      </c>
    </row>
    <row r="117307" spans="1:5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 s="24">
        <f>VLOOKUP(C117307,Подписчики!A:C,3,0)</f>
        <v>44388.321572578345</v>
      </c>
    </row>
    <row r="117308" spans="1:5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 s="24">
        <f>VLOOKUP(C117308,Подписчики!A:C,3,0)</f>
        <v>44344.333141168092</v>
      </c>
    </row>
    <row r="117309" spans="1:5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 s="24">
        <f>VLOOKUP(C117309,Подписчики!A:C,3,0)</f>
        <v>44402.958186894582</v>
      </c>
    </row>
    <row r="117310" spans="1:5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 s="24">
        <f>VLOOKUP(C117310,Подписчики!A:C,3,0)</f>
        <v>44376.203824180913</v>
      </c>
    </row>
    <row r="117311" spans="1:5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 s="24">
        <f>VLOOKUP(C117311,Подписчики!A:C,3,0)</f>
        <v>44311.87405573362</v>
      </c>
    </row>
    <row r="117312" spans="1:5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 s="24">
        <f>VLOOKUP(C117312,Подписчики!A:C,3,0)</f>
        <v>44306.959483262108</v>
      </c>
    </row>
    <row r="117313" spans="1:5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 s="24">
        <f>VLOOKUP(C117313,Подписчики!A:C,3,0)</f>
        <v>44376.497041274932</v>
      </c>
    </row>
    <row r="117314" spans="1:5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 s="24">
        <f>VLOOKUP(C117314,Подписчики!A:C,3,0)</f>
        <v>44404.559999679492</v>
      </c>
    </row>
    <row r="117315" spans="1:5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 s="24">
        <f>VLOOKUP(C117315,Подписчики!A:C,3,0)</f>
        <v>44410.722412428768</v>
      </c>
    </row>
    <row r="117316" spans="1:5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 s="24">
        <f>VLOOKUP(C117316,Подписчики!A:C,3,0)</f>
        <v>44340.040355519945</v>
      </c>
    </row>
    <row r="117317" spans="1:5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 s="24">
        <f>VLOOKUP(C117317,Подписчики!A:C,3,0)</f>
        <v>44407.300954522791</v>
      </c>
    </row>
    <row r="117318" spans="1:5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 s="24">
        <f>VLOOKUP(C117318,Подписчики!A:C,3,0)</f>
        <v>44377.241076816237</v>
      </c>
    </row>
    <row r="117319" spans="1:5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 s="24">
        <f>VLOOKUP(C117319,Подписчики!A:C,3,0)</f>
        <v>44374.420920049859</v>
      </c>
    </row>
    <row r="117320" spans="1:5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 s="24">
        <f>VLOOKUP(C117320,Подписчики!A:C,3,0)</f>
        <v>44392.960861217951</v>
      </c>
    </row>
    <row r="117321" spans="1:5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 s="24">
        <f>VLOOKUP(C117321,Подписчики!A:C,3,0)</f>
        <v>44377.170199501423</v>
      </c>
    </row>
    <row r="117322" spans="1:5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 s="24">
        <f>VLOOKUP(C117322,Подписчики!A:C,3,0)</f>
        <v>44342.910967129625</v>
      </c>
    </row>
    <row r="117323" spans="1:5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 s="24">
        <f>VLOOKUP(C117323,Подписчики!A:C,3,0)</f>
        <v>44404.941297186611</v>
      </c>
    </row>
    <row r="117324" spans="1:5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 s="24">
        <f>VLOOKUP(C117324,Подписчики!A:C,3,0)</f>
        <v>44373.667402920233</v>
      </c>
    </row>
    <row r="117325" spans="1:5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 s="24">
        <f>VLOOKUP(C117325,Подписчики!A:C,3,0)</f>
        <v>44394.276004522791</v>
      </c>
    </row>
    <row r="117326" spans="1:5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 s="24">
        <f>VLOOKUP(C117326,Подписчики!A:C,3,0)</f>
        <v>44376.004461538461</v>
      </c>
    </row>
    <row r="117327" spans="1:5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 s="24">
        <f>VLOOKUP(C117327,Подписчики!A:C,3,0)</f>
        <v>44298.635064565533</v>
      </c>
    </row>
    <row r="117328" spans="1:5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 s="24">
        <f>VLOOKUP(C117328,Подписчики!A:C,3,0)</f>
        <v>44396.950456196588</v>
      </c>
    </row>
    <row r="117329" spans="1:5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 s="24">
        <f>VLOOKUP(C117329,Подписчики!A:C,3,0)</f>
        <v>44374.996902065534</v>
      </c>
    </row>
    <row r="117330" spans="1:5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 s="24">
        <f>VLOOKUP(C117330,Подписчики!A:C,3,0)</f>
        <v>44326.858266773503</v>
      </c>
    </row>
    <row r="117331" spans="1:5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 s="24">
        <f>VLOOKUP(C117331,Подписчики!A:C,3,0)</f>
        <v>44315.742464743584</v>
      </c>
    </row>
    <row r="117332" spans="1:5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 s="24">
        <f>VLOOKUP(C117332,Подписчики!A:C,3,0)</f>
        <v>44371.243720726488</v>
      </c>
    </row>
    <row r="117333" spans="1:5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 s="24">
        <f>VLOOKUP(C117333,Подписчики!A:C,3,0)</f>
        <v>44340.415215384615</v>
      </c>
    </row>
    <row r="117334" spans="1:5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 s="24">
        <f>VLOOKUP(C117334,Подписчики!A:C,3,0)</f>
        <v>44350.713174928773</v>
      </c>
    </row>
    <row r="117335" spans="1:5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 s="24">
        <f>VLOOKUP(C117335,Подписчики!A:C,3,0)</f>
        <v>44310.537586253566</v>
      </c>
    </row>
    <row r="117336" spans="1:5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 s="24">
        <f>VLOOKUP(C117336,Подписчики!A:C,3,0)</f>
        <v>44302.249095014253</v>
      </c>
    </row>
    <row r="117337" spans="1:5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 s="24">
        <f>VLOOKUP(C117337,Подписчики!A:C,3,0)</f>
        <v>44357.639305270655</v>
      </c>
    </row>
    <row r="117338" spans="1:5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 s="24">
        <f>VLOOKUP(C117338,Подписчики!A:C,3,0)</f>
        <v>44372.313758938748</v>
      </c>
    </row>
    <row r="117339" spans="1:5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 s="24">
        <f>VLOOKUP(C117339,Подписчики!A:C,3,0)</f>
        <v>44340.353235861825</v>
      </c>
    </row>
    <row r="117340" spans="1:5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 s="24">
        <f>VLOOKUP(C117340,Подписчики!A:C,3,0)</f>
        <v>44374.07788212251</v>
      </c>
    </row>
    <row r="117341" spans="1:5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 s="24">
        <f>VLOOKUP(C117341,Подписчики!A:C,3,0)</f>
        <v>44308.358240633905</v>
      </c>
    </row>
    <row r="117342" spans="1:5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 s="24">
        <f>VLOOKUP(C117342,Подписчики!A:C,3,0)</f>
        <v>44321.945979736469</v>
      </c>
    </row>
    <row r="117343" spans="1:5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 s="24">
        <f>VLOOKUP(C117343,Подписчики!A:C,3,0)</f>
        <v>44393.352405519945</v>
      </c>
    </row>
    <row r="117344" spans="1:5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 s="24">
        <f>VLOOKUP(C117344,Подписчики!A:C,3,0)</f>
        <v>44399.6719920584</v>
      </c>
    </row>
    <row r="117345" spans="1:5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 s="24">
        <f>VLOOKUP(C117345,Подписчики!A:C,3,0)</f>
        <v>44345.251519408826</v>
      </c>
    </row>
    <row r="117346" spans="1:5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 s="24">
        <f>VLOOKUP(C117346,Подписчики!A:C,3,0)</f>
        <v>44375.36970641026</v>
      </c>
    </row>
    <row r="117347" spans="1:5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 s="24">
        <f>VLOOKUP(C117347,Подписчики!A:C,3,0)</f>
        <v>44307.371086253566</v>
      </c>
    </row>
    <row r="117348" spans="1:5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 s="24">
        <f>VLOOKUP(C117348,Подписчики!A:C,3,0)</f>
        <v>44371.659529558405</v>
      </c>
    </row>
    <row r="117349" spans="1:5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 s="24">
        <f>VLOOKUP(C117349,Подписчики!A:C,3,0)</f>
        <v>44314.242087393162</v>
      </c>
    </row>
    <row r="117350" spans="1:5" x14ac:dyDescent="0.25">
      <c r="A117350">
        <v>354580</v>
      </c>
      <c r="B117350" s="2">
        <v>44414.587</v>
      </c>
      <c r="C117350">
        <v>219559</v>
      </c>
      <c r="D117350">
        <v>175689</v>
      </c>
      <c r="E117350" s="24">
        <f>VLOOKUP(C117350,Подписчики!A:C,3,0)</f>
        <v>44371.372396189458</v>
      </c>
    </row>
    <row r="117351" spans="1:5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 s="24">
        <f>VLOOKUP(C117351,Подписчики!A:C,3,0)</f>
        <v>44400.736096403132</v>
      </c>
    </row>
    <row r="117352" spans="1:5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 s="24">
        <f>VLOOKUP(C117352,Подписчики!A:C,3,0)</f>
        <v>44285.891998967236</v>
      </c>
    </row>
    <row r="117353" spans="1:5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 s="24">
        <f>VLOOKUP(C117353,Подписчики!A:C,3,0)</f>
        <v>44301.108631196585</v>
      </c>
    </row>
    <row r="117354" spans="1:5" x14ac:dyDescent="0.25">
      <c r="A117354">
        <v>354588</v>
      </c>
      <c r="B117354" s="2">
        <v>44414.59</v>
      </c>
      <c r="C117354">
        <v>177698</v>
      </c>
      <c r="D117354">
        <v>351192</v>
      </c>
      <c r="E117354" s="24">
        <f>VLOOKUP(C117354,Подписчики!A:C,3,0)</f>
        <v>44373.602305982909</v>
      </c>
    </row>
    <row r="117355" spans="1:5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 s="24">
        <f>VLOOKUP(C117355,Подписчики!A:C,3,0)</f>
        <v>44295.367946652419</v>
      </c>
    </row>
    <row r="117356" spans="1:5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 s="24">
        <f>VLOOKUP(C117356,Подписчики!A:C,3,0)</f>
        <v>44376.525942806271</v>
      </c>
    </row>
    <row r="117357" spans="1:5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 s="24">
        <f>VLOOKUP(C117357,Подписчики!A:C,3,0)</f>
        <v>44373.539621011405</v>
      </c>
    </row>
    <row r="117358" spans="1:5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 s="24">
        <f>VLOOKUP(C117358,Подписчики!A:C,3,0)</f>
        <v>44380.16112621082</v>
      </c>
    </row>
    <row r="117359" spans="1:5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 s="24">
        <f>VLOOKUP(C117359,Подписчики!A:C,3,0)</f>
        <v>44390.745713105418</v>
      </c>
    </row>
    <row r="117360" spans="1:5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 s="24">
        <f>VLOOKUP(C117360,Подписчики!A:C,3,0)</f>
        <v>44343.198588782048</v>
      </c>
    </row>
    <row r="117361" spans="1:5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 s="24">
        <f>VLOOKUP(C117361,Подписчики!A:C,3,0)</f>
        <v>44373.100269373215</v>
      </c>
    </row>
    <row r="117362" spans="1:5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 s="24">
        <f>VLOOKUP(C117362,Подписчики!A:C,3,0)</f>
        <v>44341.459758725068</v>
      </c>
    </row>
    <row r="117363" spans="1:5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 s="24">
        <f>VLOOKUP(C117363,Подписчики!A:C,3,0)</f>
        <v>44314.437530235045</v>
      </c>
    </row>
    <row r="117364" spans="1:5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 s="24">
        <f>VLOOKUP(C117364,Подписчики!A:C,3,0)</f>
        <v>44394.017575498576</v>
      </c>
    </row>
    <row r="117365" spans="1:5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 s="24">
        <f>VLOOKUP(C117365,Подписчики!A:C,3,0)</f>
        <v>44370.859789245013</v>
      </c>
    </row>
    <row r="117366" spans="1:5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 s="24">
        <f>VLOOKUP(C117366,Подписчики!A:C,3,0)</f>
        <v>44308.423758547018</v>
      </c>
    </row>
    <row r="117367" spans="1:5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 s="24">
        <f>VLOOKUP(C117367,Подписчики!A:C,3,0)</f>
        <v>44398.530244088317</v>
      </c>
    </row>
    <row r="117368" spans="1:5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 s="24">
        <f>VLOOKUP(C117368,Подписчики!A:C,3,0)</f>
        <v>44323.737296474363</v>
      </c>
    </row>
    <row r="117369" spans="1:5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 s="24">
        <f>VLOOKUP(C117369,Подписчики!A:C,3,0)</f>
        <v>44344.864261075498</v>
      </c>
    </row>
    <row r="117370" spans="1:5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 s="24">
        <f>VLOOKUP(C117370,Подписчики!A:C,3,0)</f>
        <v>44344.903299180907</v>
      </c>
    </row>
    <row r="117371" spans="1:5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 s="24">
        <f>VLOOKUP(C117371,Подписчики!A:C,3,0)</f>
        <v>44383.533448148155</v>
      </c>
    </row>
    <row r="117372" spans="1:5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 s="24">
        <f>VLOOKUP(C117372,Подписчики!A:C,3,0)</f>
        <v>44373.351029807694</v>
      </c>
    </row>
    <row r="117373" spans="1:5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 s="24">
        <f>VLOOKUP(C117373,Подписчики!A:C,3,0)</f>
        <v>44296.893420512817</v>
      </c>
    </row>
    <row r="117374" spans="1:5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 s="24">
        <f>VLOOKUP(C117374,Подписчики!A:C,3,0)</f>
        <v>44341.902075641025</v>
      </c>
    </row>
    <row r="117375" spans="1:5" x14ac:dyDescent="0.25">
      <c r="A117375">
        <v>354656</v>
      </c>
      <c r="B117375" s="2">
        <v>44414.6</v>
      </c>
      <c r="C117375">
        <v>129525</v>
      </c>
      <c r="D117375">
        <v>86587</v>
      </c>
      <c r="E117375" s="24">
        <f>VLOOKUP(C117375,Подписчики!A:C,3,0)</f>
        <v>44371.920249715098</v>
      </c>
    </row>
    <row r="117376" spans="1:5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 s="24">
        <f>VLOOKUP(C117376,Подписчики!A:C,3,0)</f>
        <v>44344.379753846159</v>
      </c>
    </row>
    <row r="117377" spans="1:5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 s="24">
        <f>VLOOKUP(C117377,Подписчики!A:C,3,0)</f>
        <v>44393.564832549862</v>
      </c>
    </row>
    <row r="117378" spans="1:5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 s="24">
        <f>VLOOKUP(C117378,Подписчики!A:C,3,0)</f>
        <v>44371.416720940178</v>
      </c>
    </row>
    <row r="117379" spans="1:5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 s="24">
        <f>VLOOKUP(C117379,Подписчики!A:C,3,0)</f>
        <v>44324.003645512821</v>
      </c>
    </row>
    <row r="117380" spans="1:5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 s="24">
        <f>VLOOKUP(C117380,Подписчики!A:C,3,0)</f>
        <v>44383.517197222223</v>
      </c>
    </row>
    <row r="117381" spans="1:5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 s="24">
        <f>VLOOKUP(C117381,Подписчики!A:C,3,0)</f>
        <v>44379.359929807695</v>
      </c>
    </row>
    <row r="117382" spans="1:5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 s="24">
        <f>VLOOKUP(C117382,Подписчики!A:C,3,0)</f>
        <v>44356.44890922364</v>
      </c>
    </row>
    <row r="117383" spans="1:5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 s="24">
        <f>VLOOKUP(C117383,Подписчики!A:C,3,0)</f>
        <v>44376.812163853276</v>
      </c>
    </row>
    <row r="117384" spans="1:5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 s="24">
        <f>VLOOKUP(C117384,Подписчики!A:C,3,0)</f>
        <v>44371.384461253569</v>
      </c>
    </row>
    <row r="117385" spans="1:5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 s="24">
        <f>VLOOKUP(C117385,Подписчики!A:C,3,0)</f>
        <v>44372.147608547006</v>
      </c>
    </row>
    <row r="117386" spans="1:5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 s="24">
        <f>VLOOKUP(C117386,Подписчики!A:C,3,0)</f>
        <v>44315.67395872507</v>
      </c>
    </row>
    <row r="117387" spans="1:5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 s="24">
        <f>VLOOKUP(C117387,Подписчики!A:C,3,0)</f>
        <v>44311.058506837602</v>
      </c>
    </row>
    <row r="117388" spans="1:5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 s="24">
        <f>VLOOKUP(C117388,Подписчики!A:C,3,0)</f>
        <v>44372.916544408828</v>
      </c>
    </row>
    <row r="117389" spans="1:5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 s="24">
        <f>VLOOKUP(C117389,Подписчики!A:C,3,0)</f>
        <v>44408.599662678062</v>
      </c>
    </row>
    <row r="117390" spans="1:5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 s="24">
        <f>VLOOKUP(C117390,Подписчики!A:C,3,0)</f>
        <v>44308.2346710114</v>
      </c>
    </row>
    <row r="117391" spans="1:5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 s="24">
        <f>VLOOKUP(C117391,Подписчики!A:C,3,0)</f>
        <v>44377.0187974359</v>
      </c>
    </row>
    <row r="117392" spans="1:5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 s="24">
        <f>VLOOKUP(C117392,Подписчики!A:C,3,0)</f>
        <v>44347.082989245006</v>
      </c>
    </row>
    <row r="117393" spans="1:5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 s="24">
        <f>VLOOKUP(C117393,Подписчики!A:C,3,0)</f>
        <v>44372.919655733618</v>
      </c>
    </row>
    <row r="117394" spans="1:5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 s="24">
        <f>VLOOKUP(C117394,Подписчики!A:C,3,0)</f>
        <v>44357.965489992879</v>
      </c>
    </row>
    <row r="117395" spans="1:5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 s="24">
        <f>VLOOKUP(C117395,Подписчики!A:C,3,0)</f>
        <v>44379.087813532766</v>
      </c>
    </row>
    <row r="117396" spans="1:5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 s="24">
        <f>VLOOKUP(C117396,Подписчики!A:C,3,0)</f>
        <v>44313.655319123936</v>
      </c>
    </row>
    <row r="117397" spans="1:5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 s="24">
        <f>VLOOKUP(C117397,Подписчики!A:C,3,0)</f>
        <v>44376.195825641029</v>
      </c>
    </row>
    <row r="117398" spans="1:5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 s="24">
        <f>VLOOKUP(C117398,Подписчики!A:C,3,0)</f>
        <v>44412.991787215105</v>
      </c>
    </row>
    <row r="117399" spans="1:5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 s="24">
        <f>VLOOKUP(C117399,Подписчики!A:C,3,0)</f>
        <v>44371.785174928773</v>
      </c>
    </row>
    <row r="117400" spans="1:5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 s="24">
        <f>VLOOKUP(C117400,Подписчики!A:C,3,0)</f>
        <v>44300.481407799147</v>
      </c>
    </row>
    <row r="117401" spans="1:5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 s="24">
        <f>VLOOKUP(C117401,Подписчики!A:C,3,0)</f>
        <v>44306.495772364673</v>
      </c>
    </row>
    <row r="117402" spans="1:5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 s="24">
        <f>VLOOKUP(C117402,Подписчики!A:C,3,0)</f>
        <v>44338.613037357543</v>
      </c>
    </row>
    <row r="117403" spans="1:5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 s="24">
        <f>VLOOKUP(C117403,Подписчики!A:C,3,0)</f>
        <v>44309.070601566957</v>
      </c>
    </row>
    <row r="117404" spans="1:5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 s="24">
        <f>VLOOKUP(C117404,Подписчики!A:C,3,0)</f>
        <v>44341.293129059828</v>
      </c>
    </row>
    <row r="117405" spans="1:5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 s="24">
        <f>VLOOKUP(C117405,Подписчики!A:C,3,0)</f>
        <v>44375.496041096863</v>
      </c>
    </row>
    <row r="117406" spans="1:5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 s="24">
        <f>VLOOKUP(C117406,Подписчики!A:C,3,0)</f>
        <v>44316.375584009977</v>
      </c>
    </row>
    <row r="117407" spans="1:5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 s="24">
        <f>VLOOKUP(C117407,Подписчики!A:C,3,0)</f>
        <v>44413.648602706555</v>
      </c>
    </row>
    <row r="117408" spans="1:5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 s="24">
        <f>VLOOKUP(C117408,Подписчики!A:C,3,0)</f>
        <v>44306.794590384619</v>
      </c>
    </row>
    <row r="117409" spans="1:5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 s="24">
        <f>VLOOKUP(C117409,Подписчики!A:C,3,0)</f>
        <v>44410.096895085473</v>
      </c>
    </row>
    <row r="117410" spans="1:5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 s="24">
        <f>VLOOKUP(C117410,Подписчики!A:C,3,0)</f>
        <v>44376.467340883195</v>
      </c>
    </row>
    <row r="117411" spans="1:5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 s="24">
        <f>VLOOKUP(C117411,Подписчики!A:C,3,0)</f>
        <v>44373.314451068378</v>
      </c>
    </row>
    <row r="117412" spans="1:5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 s="24">
        <f>VLOOKUP(C117412,Подписчики!A:C,3,0)</f>
        <v>44371.313115883197</v>
      </c>
    </row>
    <row r="117413" spans="1:5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 s="24">
        <f>VLOOKUP(C117413,Подписчики!A:C,3,0)</f>
        <v>44337.804768269234</v>
      </c>
    </row>
    <row r="117414" spans="1:5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 s="24">
        <f>VLOOKUP(C117414,Подписчики!A:C,3,0)</f>
        <v>44329.610708262109</v>
      </c>
    </row>
    <row r="117415" spans="1:5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 s="24">
        <f>VLOOKUP(C117415,Подписчики!A:C,3,0)</f>
        <v>44341.875668696579</v>
      </c>
    </row>
    <row r="117416" spans="1:5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 s="24">
        <f>VLOOKUP(C117416,Подписчики!A:C,3,0)</f>
        <v>44344.450420726498</v>
      </c>
    </row>
    <row r="117417" spans="1:5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 s="24">
        <f>VLOOKUP(C117417,Подписчики!A:C,3,0)</f>
        <v>44308.360930163821</v>
      </c>
    </row>
    <row r="117418" spans="1:5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 s="24">
        <f>VLOOKUP(C117418,Подписчики!A:C,3,0)</f>
        <v>44309.844631908833</v>
      </c>
    </row>
    <row r="117419" spans="1:5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 s="24">
        <f>VLOOKUP(C117419,Подписчики!A:C,3,0)</f>
        <v>44339.825954344728</v>
      </c>
    </row>
    <row r="117420" spans="1:5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 s="24">
        <f>VLOOKUP(C117420,Подписчики!A:C,3,0)</f>
        <v>44393.983874465812</v>
      </c>
    </row>
    <row r="117421" spans="1:5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 s="24">
        <f>VLOOKUP(C117421,Подписчики!A:C,3,0)</f>
        <v>44401.470978632482</v>
      </c>
    </row>
    <row r="117422" spans="1:5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 s="24">
        <f>VLOOKUP(C117422,Подписчики!A:C,3,0)</f>
        <v>44375.928224180912</v>
      </c>
    </row>
    <row r="117423" spans="1:5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 s="24">
        <f>VLOOKUP(C117423,Подписчики!A:C,3,0)</f>
        <v>44376.125951958689</v>
      </c>
    </row>
    <row r="117424" spans="1:5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 s="24">
        <f>VLOOKUP(C117424,Подписчики!A:C,3,0)</f>
        <v>44307.123733297718</v>
      </c>
    </row>
    <row r="117425" spans="1:5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 s="24">
        <f>VLOOKUP(C117425,Подписчики!A:C,3,0)</f>
        <v>44337.858697685188</v>
      </c>
    </row>
    <row r="117426" spans="1:5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 s="24">
        <f>VLOOKUP(C117426,Подписчики!A:C,3,0)</f>
        <v>44302.003497542733</v>
      </c>
    </row>
    <row r="117427" spans="1:5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 s="24">
        <f>VLOOKUP(C117427,Подписчики!A:C,3,0)</f>
        <v>44307.38436264245</v>
      </c>
    </row>
    <row r="117428" spans="1:5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 s="24">
        <f>VLOOKUP(C117428,Подписчики!A:C,3,0)</f>
        <v>44339.568879344733</v>
      </c>
    </row>
    <row r="117429" spans="1:5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 s="24">
        <f>VLOOKUP(C117429,Подписчики!A:C,3,0)</f>
        <v>44362.247291346161</v>
      </c>
    </row>
    <row r="117430" spans="1:5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 s="24">
        <f>VLOOKUP(C117430,Подписчики!A:C,3,0)</f>
        <v>44369.388298753569</v>
      </c>
    </row>
    <row r="117431" spans="1:5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 s="24">
        <f>VLOOKUP(C117431,Подписчики!A:C,3,0)</f>
        <v>44390.533032478634</v>
      </c>
    </row>
    <row r="117432" spans="1:5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 s="24">
        <f>VLOOKUP(C117432,Подписчики!A:C,3,0)</f>
        <v>44397.586807799147</v>
      </c>
    </row>
    <row r="117433" spans="1:5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 s="24">
        <f>VLOOKUP(C117433,Подписчики!A:C,3,0)</f>
        <v>44373.490510754993</v>
      </c>
    </row>
    <row r="117434" spans="1:5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 s="24">
        <f>VLOOKUP(C117434,Подписчики!A:C,3,0)</f>
        <v>44371.949677172364</v>
      </c>
    </row>
    <row r="117435" spans="1:5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 s="24">
        <f>VLOOKUP(C117435,Подписчики!A:C,3,0)</f>
        <v>44343.038604594018</v>
      </c>
    </row>
    <row r="117436" spans="1:5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 s="24">
        <f>VLOOKUP(C117436,Подписчики!A:C,3,0)</f>
        <v>44341.309745263527</v>
      </c>
    </row>
    <row r="117437" spans="1:5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 s="24">
        <f>VLOOKUP(C117437,Подписчики!A:C,3,0)</f>
        <v>44309.175108903131</v>
      </c>
    </row>
    <row r="117438" spans="1:5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 s="24">
        <f>VLOOKUP(C117438,Подписчики!A:C,3,0)</f>
        <v>44371.597428311965</v>
      </c>
    </row>
    <row r="117439" spans="1:5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 s="24">
        <f>VLOOKUP(C117439,Подписчики!A:C,3,0)</f>
        <v>44370.883558903137</v>
      </c>
    </row>
    <row r="117440" spans="1:5" x14ac:dyDescent="0.25">
      <c r="A117440">
        <v>354848</v>
      </c>
      <c r="B117440" s="2">
        <v>44414.63</v>
      </c>
      <c r="C117440">
        <v>80209</v>
      </c>
      <c r="D117440">
        <v>78899</v>
      </c>
      <c r="E117440" s="24">
        <f>VLOOKUP(C117440,Подписчики!A:C,3,0)</f>
        <v>44342.725616061252</v>
      </c>
    </row>
    <row r="117441" spans="1:5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 s="24">
        <f>VLOOKUP(C117441,Подписчики!A:C,3,0)</f>
        <v>44312.745506410254</v>
      </c>
    </row>
    <row r="117442" spans="1:5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 s="24">
        <f>VLOOKUP(C117442,Подписчики!A:C,3,0)</f>
        <v>44341.806275854695</v>
      </c>
    </row>
    <row r="117443" spans="1:5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 s="24">
        <f>VLOOKUP(C117443,Подписчики!A:C,3,0)</f>
        <v>44370.540973041308</v>
      </c>
    </row>
    <row r="117444" spans="1:5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 s="24">
        <f>VLOOKUP(C117444,Подписчики!A:C,3,0)</f>
        <v>44375.95660573362</v>
      </c>
    </row>
    <row r="117445" spans="1:5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 s="24">
        <f>VLOOKUP(C117445,Подписчики!A:C,3,0)</f>
        <v>44342.200826139604</v>
      </c>
    </row>
    <row r="117446" spans="1:5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 s="24">
        <f>VLOOKUP(C117446,Подписчики!A:C,3,0)</f>
        <v>44389.546701068371</v>
      </c>
    </row>
    <row r="117447" spans="1:5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 s="24">
        <f>VLOOKUP(C117447,Подписчики!A:C,3,0)</f>
        <v>44307.706981267802</v>
      </c>
    </row>
    <row r="117448" spans="1:5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 s="24">
        <f>VLOOKUP(C117448,Подписчики!A:C,3,0)</f>
        <v>44306.925488603993</v>
      </c>
    </row>
    <row r="117449" spans="1:5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 s="24">
        <f>VLOOKUP(C117449,Подписчики!A:C,3,0)</f>
        <v>44374.08185690883</v>
      </c>
    </row>
    <row r="117450" spans="1:5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 s="24">
        <f>VLOOKUP(C117450,Подписчики!A:C,3,0)</f>
        <v>44311.816056908836</v>
      </c>
    </row>
    <row r="117451" spans="1:5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 s="24">
        <f>VLOOKUP(C117451,Подписчики!A:C,3,0)</f>
        <v>44373.102197578344</v>
      </c>
    </row>
    <row r="117452" spans="1:5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 s="24">
        <f>VLOOKUP(C117452,Подписчики!A:C,3,0)</f>
        <v>44365.792273326209</v>
      </c>
    </row>
    <row r="117453" spans="1:5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 s="24">
        <f>VLOOKUP(C117453,Подписчики!A:C,3,0)</f>
        <v>44407.751450569805</v>
      </c>
    </row>
    <row r="117454" spans="1:5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 s="24">
        <f>VLOOKUP(C117454,Подписчики!A:C,3,0)</f>
        <v>44377.212522649577</v>
      </c>
    </row>
    <row r="117455" spans="1:5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 s="24">
        <f>VLOOKUP(C117455,Подписчики!A:C,3,0)</f>
        <v>44346.720246438745</v>
      </c>
    </row>
    <row r="117456" spans="1:5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 s="24">
        <f>VLOOKUP(C117456,Подписчики!A:C,3,0)</f>
        <v>44341.147396652421</v>
      </c>
    </row>
    <row r="117457" spans="1:5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 s="24">
        <f>VLOOKUP(C117457,Подписчики!A:C,3,0)</f>
        <v>44341.296279059825</v>
      </c>
    </row>
    <row r="117458" spans="1:5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 s="24">
        <f>VLOOKUP(C117458,Подписчики!A:C,3,0)</f>
        <v>44343.413329309122</v>
      </c>
    </row>
    <row r="117459" spans="1:5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 s="24">
        <f>VLOOKUP(C117459,Подписчики!A:C,3,0)</f>
        <v>44330.448215883196</v>
      </c>
    </row>
    <row r="117460" spans="1:5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 s="24">
        <f>VLOOKUP(C117460,Подписчики!A:C,3,0)</f>
        <v>44403.403674430199</v>
      </c>
    </row>
    <row r="117461" spans="1:5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 s="24">
        <f>VLOOKUP(C117461,Подписчики!A:C,3,0)</f>
        <v>44323.309161075493</v>
      </c>
    </row>
    <row r="117462" spans="1:5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 s="24">
        <f>VLOOKUP(C117462,Подписчики!A:C,3,0)</f>
        <v>44371.139989245006</v>
      </c>
    </row>
    <row r="117463" spans="1:5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 s="24">
        <f>VLOOKUP(C117463,Подписчики!A:C,3,0)</f>
        <v>44386.843945975786</v>
      </c>
    </row>
    <row r="117464" spans="1:5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 s="24">
        <f>VLOOKUP(C117464,Подписчики!A:C,3,0)</f>
        <v>44313.180501282048</v>
      </c>
    </row>
    <row r="117465" spans="1:5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 s="24">
        <f>VLOOKUP(C117465,Подписчики!A:C,3,0)</f>
        <v>44374.644768910257</v>
      </c>
    </row>
    <row r="117466" spans="1:5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 s="24">
        <f>VLOOKUP(C117466,Подписчики!A:C,3,0)</f>
        <v>44375.551225854695</v>
      </c>
    </row>
    <row r="117467" spans="1:5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 s="24">
        <f>VLOOKUP(C117467,Подписчики!A:C,3,0)</f>
        <v>44341.491061324792</v>
      </c>
    </row>
    <row r="117468" spans="1:5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 s="24">
        <f>VLOOKUP(C117468,Подписчики!A:C,3,0)</f>
        <v>44346.774460363245</v>
      </c>
    </row>
    <row r="117469" spans="1:5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 s="24">
        <f>VLOOKUP(C117469,Подписчики!A:C,3,0)</f>
        <v>44339.080148967238</v>
      </c>
    </row>
    <row r="117470" spans="1:5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 s="24">
        <f>VLOOKUP(C117470,Подписчики!A:C,3,0)</f>
        <v>44309.448538817662</v>
      </c>
    </row>
    <row r="117471" spans="1:5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 s="24">
        <f>VLOOKUP(C117471,Подписчики!A:C,3,0)</f>
        <v>44343.2174795584</v>
      </c>
    </row>
    <row r="117472" spans="1:5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 s="24">
        <f>VLOOKUP(C117472,Подписчики!A:C,3,0)</f>
        <v>44372.870171403134</v>
      </c>
    </row>
    <row r="117473" spans="1:5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 s="24">
        <f>VLOOKUP(C117473,Подписчики!A:C,3,0)</f>
        <v>44345.026273112533</v>
      </c>
    </row>
    <row r="117474" spans="1:5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 s="24">
        <f>VLOOKUP(C117474,Подписчики!A:C,3,0)</f>
        <v>44398.226301353279</v>
      </c>
    </row>
    <row r="117475" spans="1:5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 s="24">
        <f>VLOOKUP(C117475,Подписчики!A:C,3,0)</f>
        <v>44371.936863603987</v>
      </c>
    </row>
    <row r="117476" spans="1:5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 s="24">
        <f>VLOOKUP(C117476,Подписчики!A:C,3,0)</f>
        <v>44380.697506873214</v>
      </c>
    </row>
    <row r="117477" spans="1:5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 s="24">
        <f>VLOOKUP(C117477,Подписчики!A:C,3,0)</f>
        <v>44340.933045334757</v>
      </c>
    </row>
    <row r="117478" spans="1:5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 s="24">
        <f>VLOOKUP(C117478,Подписчики!A:C,3,0)</f>
        <v>44343.492847898866</v>
      </c>
    </row>
    <row r="117479" spans="1:5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 s="24">
        <f>VLOOKUP(C117479,Подписчики!A:C,3,0)</f>
        <v>44304.578687678069</v>
      </c>
    </row>
    <row r="117480" spans="1:5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 s="24">
        <f>VLOOKUP(C117480,Подписчики!A:C,3,0)</f>
        <v>44310.179678881766</v>
      </c>
    </row>
    <row r="117481" spans="1:5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 s="24">
        <f>VLOOKUP(C117481,Подписчики!A:C,3,0)</f>
        <v>44401.812754558407</v>
      </c>
    </row>
    <row r="117482" spans="1:5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 s="24">
        <f>VLOOKUP(C117482,Подписчики!A:C,3,0)</f>
        <v>44330.029178418808</v>
      </c>
    </row>
    <row r="117483" spans="1:5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 s="24">
        <f>VLOOKUP(C117483,Подписчики!A:C,3,0)</f>
        <v>44337.007418945868</v>
      </c>
    </row>
    <row r="117484" spans="1:5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 s="24">
        <f>VLOOKUP(C117484,Подписчики!A:C,3,0)</f>
        <v>44379.112243945863</v>
      </c>
    </row>
    <row r="117485" spans="1:5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 s="24">
        <f>VLOOKUP(C117485,Подписчики!A:C,3,0)</f>
        <v>44375.577718198008</v>
      </c>
    </row>
    <row r="117486" spans="1:5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 s="24">
        <f>VLOOKUP(C117486,Подписчики!A:C,3,0)</f>
        <v>44333.028889743589</v>
      </c>
    </row>
    <row r="117487" spans="1:5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 s="24">
        <f>VLOOKUP(C117487,Подписчики!A:C,3,0)</f>
        <v>44317.848384437326</v>
      </c>
    </row>
    <row r="117488" spans="1:5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 s="24">
        <f>VLOOKUP(C117488,Подписчики!A:C,3,0)</f>
        <v>44345.803168233622</v>
      </c>
    </row>
    <row r="117489" spans="1:5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 s="24">
        <f>VLOOKUP(C117489,Подписчики!A:C,3,0)</f>
        <v>44359.005779131054</v>
      </c>
    </row>
    <row r="117490" spans="1:5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 s="24">
        <f>VLOOKUP(C117490,Подписчики!A:C,3,0)</f>
        <v>44373.79995202992</v>
      </c>
    </row>
    <row r="117491" spans="1:5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 s="24">
        <f>VLOOKUP(C117491,Подписчики!A:C,3,0)</f>
        <v>44309.967719622509</v>
      </c>
    </row>
    <row r="117492" spans="1:5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 s="24">
        <f>VLOOKUP(C117492,Подписчики!A:C,3,0)</f>
        <v>44386.544447578344</v>
      </c>
    </row>
    <row r="117493" spans="1:5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 s="24">
        <f>VLOOKUP(C117493,Подписчики!A:C,3,0)</f>
        <v>44373.507658725073</v>
      </c>
    </row>
    <row r="117494" spans="1:5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 s="24">
        <f>VLOOKUP(C117494,Подписчики!A:C,3,0)</f>
        <v>44414.180832834754</v>
      </c>
    </row>
    <row r="117495" spans="1:5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 s="24">
        <f>VLOOKUP(C117495,Подписчики!A:C,3,0)</f>
        <v>44394.318815669511</v>
      </c>
    </row>
    <row r="117496" spans="1:5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 s="24">
        <f>VLOOKUP(C117496,Подписчики!A:C,3,0)</f>
        <v>44343.363831908835</v>
      </c>
    </row>
    <row r="117497" spans="1:5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 s="24">
        <f>VLOOKUP(C117497,Подписчики!A:C,3,0)</f>
        <v>44341.292248112535</v>
      </c>
    </row>
    <row r="117498" spans="1:5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 s="24">
        <f>VLOOKUP(C117498,Подписчики!A:C,3,0)</f>
        <v>44391.971766773509</v>
      </c>
    </row>
    <row r="117499" spans="1:5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 s="24">
        <f>VLOOKUP(C117499,Подписчики!A:C,3,0)</f>
        <v>44345.444515705123</v>
      </c>
    </row>
    <row r="117500" spans="1:5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 s="24">
        <f>VLOOKUP(C117500,Подписчики!A:C,3,0)</f>
        <v>44375.311845263532</v>
      </c>
    </row>
    <row r="117501" spans="1:5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 s="24">
        <f>VLOOKUP(C117501,Подписчики!A:C,3,0)</f>
        <v>44407.625130270659</v>
      </c>
    </row>
    <row r="117502" spans="1:5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 s="24">
        <f>VLOOKUP(C117502,Подписчики!A:C,3,0)</f>
        <v>44378.669815883193</v>
      </c>
    </row>
    <row r="117503" spans="1:5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 s="24">
        <f>VLOOKUP(C117503,Подписчики!A:C,3,0)</f>
        <v>44338.499383938753</v>
      </c>
    </row>
    <row r="117504" spans="1:5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 s="24">
        <f>VLOOKUP(C117504,Подписчики!A:C,3,0)</f>
        <v>44371.425144088324</v>
      </c>
    </row>
    <row r="117505" spans="1:5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 s="24">
        <f>VLOOKUP(C117505,Подписчики!A:C,3,0)</f>
        <v>44376.194861467236</v>
      </c>
    </row>
    <row r="117506" spans="1:5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 s="24">
        <f>VLOOKUP(C117506,Подписчики!A:C,3,0)</f>
        <v>44370.274795192301</v>
      </c>
    </row>
    <row r="117507" spans="1:5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 s="24">
        <f>VLOOKUP(C117507,Подписчики!A:C,3,0)</f>
        <v>44313.925474252137</v>
      </c>
    </row>
    <row r="117508" spans="1:5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 s="24">
        <f>VLOOKUP(C117508,Подписчики!A:C,3,0)</f>
        <v>44385.055487179488</v>
      </c>
    </row>
    <row r="117509" spans="1:5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 s="24">
        <f>VLOOKUP(C117509,Подписчики!A:C,3,0)</f>
        <v>44392.092118447297</v>
      </c>
    </row>
    <row r="117510" spans="1:5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 s="24">
        <f>VLOOKUP(C117510,Подписчики!A:C,3,0)</f>
        <v>44390.465926317658</v>
      </c>
    </row>
    <row r="117511" spans="1:5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 s="24">
        <f>VLOOKUP(C117511,Подписчики!A:C,3,0)</f>
        <v>44318.228420762105</v>
      </c>
    </row>
    <row r="117512" spans="1:5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 s="24">
        <f>VLOOKUP(C117512,Подписчики!A:C,3,0)</f>
        <v>44325.325625391735</v>
      </c>
    </row>
    <row r="117513" spans="1:5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 s="24">
        <f>VLOOKUP(C117513,Подписчики!A:C,3,0)</f>
        <v>44310.807084900291</v>
      </c>
    </row>
    <row r="117514" spans="1:5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 s="24">
        <f>VLOOKUP(C117514,Подписчики!A:C,3,0)</f>
        <v>44345.138246937327</v>
      </c>
    </row>
    <row r="117515" spans="1:5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 s="24">
        <f>VLOOKUP(C117515,Подписчики!A:C,3,0)</f>
        <v>44376.214986680912</v>
      </c>
    </row>
    <row r="117516" spans="1:5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 s="24">
        <f>VLOOKUP(C117516,Подписчики!A:C,3,0)</f>
        <v>44388.92814807692</v>
      </c>
    </row>
    <row r="117517" spans="1:5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 s="24">
        <f>VLOOKUP(C117517,Подписчики!A:C,3,0)</f>
        <v>44374.551783689458</v>
      </c>
    </row>
    <row r="117518" spans="1:5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 s="24">
        <f>VLOOKUP(C117518,Подписчики!A:C,3,0)</f>
        <v>44344.309274430198</v>
      </c>
    </row>
    <row r="117519" spans="1:5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 s="24">
        <f>VLOOKUP(C117519,Подписчики!A:C,3,0)</f>
        <v>44324.302619123933</v>
      </c>
    </row>
    <row r="117520" spans="1:5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 s="24">
        <f>VLOOKUP(C117520,Подписчики!A:C,3,0)</f>
        <v>44371.338778596866</v>
      </c>
    </row>
    <row r="117521" spans="1:5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 s="24">
        <f>VLOOKUP(C117521,Подписчики!A:C,3,0)</f>
        <v>44309.14417610399</v>
      </c>
    </row>
    <row r="117522" spans="1:5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 s="24">
        <f>VLOOKUP(C117522,Подписчики!A:C,3,0)</f>
        <v>44385.758161253565</v>
      </c>
    </row>
    <row r="117523" spans="1:5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 s="24">
        <f>VLOOKUP(C117523,Подписчики!A:C,3,0)</f>
        <v>44371.822701068377</v>
      </c>
    </row>
    <row r="117524" spans="1:5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 s="24">
        <f>VLOOKUP(C117524,Подписчики!A:C,3,0)</f>
        <v>44378.916396225068</v>
      </c>
    </row>
    <row r="117525" spans="1:5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 s="24">
        <f>VLOOKUP(C117525,Подписчики!A:C,3,0)</f>
        <v>44344.235555911677</v>
      </c>
    </row>
    <row r="117526" spans="1:5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 s="24">
        <f>VLOOKUP(C117526,Подписчики!A:C,3,0)</f>
        <v>44301.878568910259</v>
      </c>
    </row>
    <row r="117527" spans="1:5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 s="24">
        <f>VLOOKUP(C117527,Подписчики!A:C,3,0)</f>
        <v>44376.754091595438</v>
      </c>
    </row>
    <row r="117528" spans="1:5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 s="24">
        <f>VLOOKUP(C117528,Подписчики!A:C,3,0)</f>
        <v>44343.165991844733</v>
      </c>
    </row>
    <row r="117529" spans="1:5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 s="24">
        <f>VLOOKUP(C117529,Подписчики!A:C,3,0)</f>
        <v>44402.29014761396</v>
      </c>
    </row>
    <row r="117530" spans="1:5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 s="24">
        <f>VLOOKUP(C117530,Подписчики!A:C,3,0)</f>
        <v>44294.849942663823</v>
      </c>
    </row>
    <row r="117531" spans="1:5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 s="24">
        <f>VLOOKUP(C117531,Подписчики!A:C,3,0)</f>
        <v>44386.944366773503</v>
      </c>
    </row>
    <row r="117532" spans="1:5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 s="24">
        <f>VLOOKUP(C117532,Подписчики!A:C,3,0)</f>
        <v>44309.648970975788</v>
      </c>
    </row>
    <row r="117533" spans="1:5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 s="24">
        <f>VLOOKUP(C117533,Подписчики!A:C,3,0)</f>
        <v>44400.408862428776</v>
      </c>
    </row>
    <row r="117534" spans="1:5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 s="24">
        <f>VLOOKUP(C117534,Подписчики!A:C,3,0)</f>
        <v>44319.220995548436</v>
      </c>
    </row>
    <row r="117535" spans="1:5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 s="24">
        <f>VLOOKUP(C117535,Подписчики!A:C,3,0)</f>
        <v>44313.698077421657</v>
      </c>
    </row>
    <row r="117536" spans="1:5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 s="24">
        <f>VLOOKUP(C117536,Подписчики!A:C,3,0)</f>
        <v>44357.440328205128</v>
      </c>
    </row>
    <row r="117537" spans="1:5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 s="24">
        <f>VLOOKUP(C117537,Подписчики!A:C,3,0)</f>
        <v>44374.79398511396</v>
      </c>
    </row>
    <row r="117538" spans="1:5" x14ac:dyDescent="0.25">
      <c r="A117538">
        <v>355143</v>
      </c>
      <c r="B117538" s="2">
        <v>44414.678</v>
      </c>
      <c r="C117538">
        <v>63754</v>
      </c>
      <c r="D117538">
        <v>153893</v>
      </c>
      <c r="E117538" s="24">
        <f>VLOOKUP(C117538,Подписчики!A:C,3,0)</f>
        <v>44312.645713176636</v>
      </c>
    </row>
    <row r="117539" spans="1:5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 s="24">
        <f>VLOOKUP(C117539,Подписчики!A:C,3,0)</f>
        <v>44339.41190430912</v>
      </c>
    </row>
    <row r="117540" spans="1:5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 s="24">
        <f>VLOOKUP(C117540,Подписчики!A:C,3,0)</f>
        <v>44376.33329996439</v>
      </c>
    </row>
    <row r="117541" spans="1:5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 s="24">
        <f>VLOOKUP(C117541,Подписчики!A:C,3,0)</f>
        <v>44414.394828917379</v>
      </c>
    </row>
    <row r="117542" spans="1:5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 s="24">
        <f>VLOOKUP(C117542,Подписчики!A:C,3,0)</f>
        <v>44378.842460576925</v>
      </c>
    </row>
    <row r="117543" spans="1:5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 s="24">
        <f>VLOOKUP(C117543,Подписчики!A:C,3,0)</f>
        <v>44407.732350890306</v>
      </c>
    </row>
    <row r="117544" spans="1:5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 s="24">
        <f>VLOOKUP(C117544,Подписчики!A:C,3,0)</f>
        <v>44311.702588817658</v>
      </c>
    </row>
    <row r="117545" spans="1:5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 s="24">
        <f>VLOOKUP(C117545,Подписчики!A:C,3,0)</f>
        <v>44343.896208725069</v>
      </c>
    </row>
    <row r="117546" spans="1:5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 s="24">
        <f>VLOOKUP(C117546,Подписчики!A:C,3,0)</f>
        <v>44330.078465455837</v>
      </c>
    </row>
    <row r="117547" spans="1:5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 s="24">
        <f>VLOOKUP(C117547,Подписчики!A:C,3,0)</f>
        <v>44327.518189351853</v>
      </c>
    </row>
    <row r="117548" spans="1:5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 s="24">
        <f>VLOOKUP(C117548,Подписчики!A:C,3,0)</f>
        <v>44403.682646225076</v>
      </c>
    </row>
    <row r="117549" spans="1:5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 s="24">
        <f>VLOOKUP(C117549,Подписчики!A:C,3,0)</f>
        <v>44307.960615242169</v>
      </c>
    </row>
    <row r="117550" spans="1:5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 s="24">
        <f>VLOOKUP(C117550,Подписчики!A:C,3,0)</f>
        <v>44307.992331410256</v>
      </c>
    </row>
    <row r="117551" spans="1:5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 s="24">
        <f>VLOOKUP(C117551,Подписчики!A:C,3,0)</f>
        <v>44337.346342948716</v>
      </c>
    </row>
    <row r="117552" spans="1:5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 s="24">
        <f>VLOOKUP(C117552,Подписчики!A:C,3,0)</f>
        <v>44308.439358689458</v>
      </c>
    </row>
    <row r="117553" spans="1:5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 s="24">
        <f>VLOOKUP(C117553,Подписчики!A:C,3,0)</f>
        <v>44316.03705480769</v>
      </c>
    </row>
    <row r="117554" spans="1:5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 s="24">
        <f>VLOOKUP(C117554,Подписчики!A:C,3,0)</f>
        <v>44388.309894800572</v>
      </c>
    </row>
    <row r="117555" spans="1:5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 s="24">
        <f>VLOOKUP(C117555,Подписчики!A:C,3,0)</f>
        <v>44374.621454166663</v>
      </c>
    </row>
    <row r="117556" spans="1:5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 s="24">
        <f>VLOOKUP(C117556,Подписчики!A:C,3,0)</f>
        <v>44320.753041595439</v>
      </c>
    </row>
    <row r="117557" spans="1:5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 s="24">
        <f>VLOOKUP(C117557,Подписчики!A:C,3,0)</f>
        <v>44376.050651531339</v>
      </c>
    </row>
    <row r="117558" spans="1:5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 s="24">
        <f>VLOOKUP(C117558,Подписчики!A:C,3,0)</f>
        <v>44407.111908297724</v>
      </c>
    </row>
    <row r="117559" spans="1:5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 s="24">
        <f>VLOOKUP(C117559,Подписчики!A:C,3,0)</f>
        <v>44322.751874465815</v>
      </c>
    </row>
    <row r="117560" spans="1:5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 s="24">
        <f>VLOOKUP(C117560,Подписчики!A:C,3,0)</f>
        <v>44320.218991631053</v>
      </c>
    </row>
    <row r="117561" spans="1:5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 s="24">
        <f>VLOOKUP(C117561,Подписчики!A:C,3,0)</f>
        <v>44312.632013105416</v>
      </c>
    </row>
    <row r="117562" spans="1:5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 s="24">
        <f>VLOOKUP(C117562,Подписчики!A:C,3,0)</f>
        <v>44345.76337863248</v>
      </c>
    </row>
    <row r="117563" spans="1:5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 s="24">
        <f>VLOOKUP(C117563,Подписчики!A:C,3,0)</f>
        <v>44348.097066381772</v>
      </c>
    </row>
    <row r="117564" spans="1:5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 s="24">
        <f>VLOOKUP(C117564,Подписчики!A:C,3,0)</f>
        <v>44407.133174964387</v>
      </c>
    </row>
    <row r="117565" spans="1:5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 s="24">
        <f>VLOOKUP(C117565,Подписчики!A:C,3,0)</f>
        <v>44315.667749465814</v>
      </c>
    </row>
    <row r="117566" spans="1:5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 s="24">
        <f>VLOOKUP(C117566,Подписчики!A:C,3,0)</f>
        <v>44404.437725641023</v>
      </c>
    </row>
    <row r="117567" spans="1:5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 s="24">
        <f>VLOOKUP(C117567,Подписчики!A:C,3,0)</f>
        <v>44346.710071225076</v>
      </c>
    </row>
    <row r="117568" spans="1:5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 s="24">
        <f>VLOOKUP(C117568,Подписчики!A:C,3,0)</f>
        <v>44314.757284864674</v>
      </c>
    </row>
    <row r="117569" spans="1:5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 s="24">
        <f>VLOOKUP(C117569,Подписчики!A:C,3,0)</f>
        <v>44313.800558725074</v>
      </c>
    </row>
    <row r="117570" spans="1:5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 s="24">
        <f>VLOOKUP(C117570,Подписчики!A:C,3,0)</f>
        <v>44347.540683084044</v>
      </c>
    </row>
    <row r="117571" spans="1:5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 s="24">
        <f>VLOOKUP(C117571,Подписчики!A:C,3,0)</f>
        <v>44373.091970512825</v>
      </c>
    </row>
    <row r="117572" spans="1:5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 s="24">
        <f>VLOOKUP(C117572,Подписчики!A:C,3,0)</f>
        <v>44373.021274501421</v>
      </c>
    </row>
    <row r="117573" spans="1:5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 s="24">
        <f>VLOOKUP(C117573,Подписчики!A:C,3,0)</f>
        <v>44375.28782560541</v>
      </c>
    </row>
    <row r="117574" spans="1:5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 s="24">
        <f>VLOOKUP(C117574,Подписчики!A:C,3,0)</f>
        <v>44386.698561716526</v>
      </c>
    </row>
    <row r="117575" spans="1:5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 s="24">
        <f>VLOOKUP(C117575,Подписчики!A:C,3,0)</f>
        <v>44315.801454558401</v>
      </c>
    </row>
    <row r="117576" spans="1:5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 s="24">
        <f>VLOOKUP(C117576,Подписчики!A:C,3,0)</f>
        <v>44414.18376524216</v>
      </c>
    </row>
    <row r="117577" spans="1:5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 s="24">
        <f>VLOOKUP(C117577,Подписчики!A:C,3,0)</f>
        <v>44374.165645584049</v>
      </c>
    </row>
    <row r="117578" spans="1:5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 s="24">
        <f>VLOOKUP(C117578,Подписчики!A:C,3,0)</f>
        <v>44309.76993657407</v>
      </c>
    </row>
    <row r="117579" spans="1:5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 s="24">
        <f>VLOOKUP(C117579,Подписчики!A:C,3,0)</f>
        <v>44411.154168411682</v>
      </c>
    </row>
    <row r="117580" spans="1:5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 s="24">
        <f>VLOOKUP(C117580,Подписчики!A:C,3,0)</f>
        <v>44336.558694586893</v>
      </c>
    </row>
    <row r="117581" spans="1:5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 s="24">
        <f>VLOOKUP(C117581,Подписчики!A:C,3,0)</f>
        <v>44386.071119088323</v>
      </c>
    </row>
    <row r="117582" spans="1:5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 s="24">
        <f>VLOOKUP(C117582,Подписчики!A:C,3,0)</f>
        <v>44387.392907158122</v>
      </c>
    </row>
    <row r="117583" spans="1:5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 s="24">
        <f>VLOOKUP(C117583,Подписчики!A:C,3,0)</f>
        <v>44346.630648148152</v>
      </c>
    </row>
    <row r="117584" spans="1:5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 s="24">
        <f>VLOOKUP(C117584,Подписчики!A:C,3,0)</f>
        <v>44346.895158974366</v>
      </c>
    </row>
    <row r="117585" spans="1:5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 s="24">
        <f>VLOOKUP(C117585,Подписчики!A:C,3,0)</f>
        <v>44327.809143019942</v>
      </c>
    </row>
    <row r="117586" spans="1:5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 s="24">
        <f>VLOOKUP(C117586,Подписчики!A:C,3,0)</f>
        <v>44341.694063105417</v>
      </c>
    </row>
    <row r="117587" spans="1:5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 s="24">
        <f>VLOOKUP(C117587,Подписчики!A:C,3,0)</f>
        <v>44343.788297613959</v>
      </c>
    </row>
    <row r="117588" spans="1:5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 s="24">
        <f>VLOOKUP(C117588,Подписчики!A:C,3,0)</f>
        <v>44341.706755021369</v>
      </c>
    </row>
    <row r="117589" spans="1:5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 s="24">
        <f>VLOOKUP(C117589,Подписчики!A:C,3,0)</f>
        <v>44321.371343269231</v>
      </c>
    </row>
    <row r="117590" spans="1:5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 s="24">
        <f>VLOOKUP(C117590,Подписчики!A:C,3,0)</f>
        <v>44313.158459686609</v>
      </c>
    </row>
    <row r="117591" spans="1:5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 s="24">
        <f>VLOOKUP(C117591,Подписчики!A:C,3,0)</f>
        <v>44392.986344337609</v>
      </c>
    </row>
    <row r="117592" spans="1:5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 s="24">
        <f>VLOOKUP(C117592,Подписчики!A:C,3,0)</f>
        <v>44373.199391559829</v>
      </c>
    </row>
    <row r="117593" spans="1:5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 s="24">
        <f>VLOOKUP(C117593,Подписчики!A:C,3,0)</f>
        <v>44387.986096403132</v>
      </c>
    </row>
    <row r="117594" spans="1:5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 s="24">
        <f>VLOOKUP(C117594,Подписчики!A:C,3,0)</f>
        <v>44364.284384864673</v>
      </c>
    </row>
    <row r="117595" spans="1:5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 s="24">
        <f>VLOOKUP(C117595,Подписчики!A:C,3,0)</f>
        <v>44340.884516595441</v>
      </c>
    </row>
    <row r="117596" spans="1:5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 s="24">
        <f>VLOOKUP(C117596,Подписчики!A:C,3,0)</f>
        <v>44386.217027920233</v>
      </c>
    </row>
    <row r="117597" spans="1:5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 s="24">
        <f>VLOOKUP(C117597,Подписчики!A:C,3,0)</f>
        <v>44373.395089031343</v>
      </c>
    </row>
    <row r="117598" spans="1:5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 s="24">
        <f>VLOOKUP(C117598,Подписчики!A:C,3,0)</f>
        <v>44393.896337678067</v>
      </c>
    </row>
    <row r="117599" spans="1:5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 s="24">
        <f>VLOOKUP(C117599,Подписчики!A:C,3,0)</f>
        <v>44305.648198896008</v>
      </c>
    </row>
    <row r="117600" spans="1:5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 s="24">
        <f>VLOOKUP(C117600,Подписчики!A:C,3,0)</f>
        <v>44345.34396962251</v>
      </c>
    </row>
    <row r="117601" spans="1:5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 s="24">
        <f>VLOOKUP(C117601,Подписчики!A:C,3,0)</f>
        <v>44310.617365954422</v>
      </c>
    </row>
    <row r="117602" spans="1:5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 s="24">
        <f>VLOOKUP(C117602,Подписчики!A:C,3,0)</f>
        <v>44320.821225890315</v>
      </c>
    </row>
    <row r="117603" spans="1:5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 s="24">
        <f>VLOOKUP(C117603,Подписчики!A:C,3,0)</f>
        <v>44346.578574216524</v>
      </c>
    </row>
    <row r="117604" spans="1:5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 s="24">
        <f>VLOOKUP(C117604,Подписчики!A:C,3,0)</f>
        <v>44373.869196153842</v>
      </c>
    </row>
    <row r="117605" spans="1:5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 s="24">
        <f>VLOOKUP(C117605,Подписчики!A:C,3,0)</f>
        <v>44342.711826780629</v>
      </c>
    </row>
    <row r="117606" spans="1:5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 s="24">
        <f>VLOOKUP(C117606,Подписчики!A:C,3,0)</f>
        <v>44371.349987179492</v>
      </c>
    </row>
    <row r="117607" spans="1:5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 s="24">
        <f>VLOOKUP(C117607,Подписчики!A:C,3,0)</f>
        <v>44344.692437250713</v>
      </c>
    </row>
    <row r="117608" spans="1:5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 s="24">
        <f>VLOOKUP(C117608,Подписчики!A:C,3,0)</f>
        <v>44398.996586431625</v>
      </c>
    </row>
    <row r="117609" spans="1:5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 s="24">
        <f>VLOOKUP(C117609,Подписчики!A:C,3,0)</f>
        <v>44376.904615669511</v>
      </c>
    </row>
    <row r="117610" spans="1:5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 s="24">
        <f>VLOOKUP(C117610,Подписчики!A:C,3,0)</f>
        <v>44340.046240242162</v>
      </c>
    </row>
    <row r="117611" spans="1:5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 s="24">
        <f>VLOOKUP(C117611,Подписчики!A:C,3,0)</f>
        <v>44337.761796688028</v>
      </c>
    </row>
    <row r="117612" spans="1:5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 s="24">
        <f>VLOOKUP(C117612,Подписчики!A:C,3,0)</f>
        <v>44330.342182086897</v>
      </c>
    </row>
    <row r="117613" spans="1:5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 s="24">
        <f>VLOOKUP(C117613,Подписчики!A:C,3,0)</f>
        <v>44369.909064850428</v>
      </c>
    </row>
    <row r="117614" spans="1:5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 s="24">
        <f>VLOOKUP(C117614,Подписчики!A:C,3,0)</f>
        <v>44359.036144337602</v>
      </c>
    </row>
    <row r="117615" spans="1:5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 s="24">
        <f>VLOOKUP(C117615,Подписчики!A:C,3,0)</f>
        <v>44408.509328596861</v>
      </c>
    </row>
    <row r="117616" spans="1:5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 s="24">
        <f>VLOOKUP(C117616,Подписчики!A:C,3,0)</f>
        <v>44401.086067307697</v>
      </c>
    </row>
    <row r="117617" spans="1:5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 s="24">
        <f>VLOOKUP(C117617,Подписчики!A:C,3,0)</f>
        <v>44343.311037927349</v>
      </c>
    </row>
    <row r="117618" spans="1:5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 s="24">
        <f>VLOOKUP(C117618,Подписчики!A:C,3,0)</f>
        <v>44406.442777421653</v>
      </c>
    </row>
    <row r="117619" spans="1:5" x14ac:dyDescent="0.25">
      <c r="A117619">
        <v>355395</v>
      </c>
      <c r="B117619" s="2">
        <v>44414.71</v>
      </c>
      <c r="C117619">
        <v>345956</v>
      </c>
      <c r="D117619">
        <v>343491</v>
      </c>
      <c r="E117619" s="24">
        <f>VLOOKUP(C117619,Подписчики!A:C,3,0)</f>
        <v>44295.067537891737</v>
      </c>
    </row>
    <row r="117620" spans="1:5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 s="24">
        <f>VLOOKUP(C117620,Подписчики!A:C,3,0)</f>
        <v>44388.475410861829</v>
      </c>
    </row>
    <row r="117621" spans="1:5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 s="24">
        <f>VLOOKUP(C117621,Подписчики!A:C,3,0)</f>
        <v>44385.600157799148</v>
      </c>
    </row>
    <row r="117622" spans="1:5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 s="24">
        <f>VLOOKUP(C117622,Подписчики!A:C,3,0)</f>
        <v>44296.145502207975</v>
      </c>
    </row>
    <row r="117623" spans="1:5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 s="24">
        <f>VLOOKUP(C117623,Подписчики!A:C,3,0)</f>
        <v>44371.966527955847</v>
      </c>
    </row>
    <row r="117624" spans="1:5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 s="24">
        <f>VLOOKUP(C117624,Подписчики!A:C,3,0)</f>
        <v>44407.491420049861</v>
      </c>
    </row>
    <row r="117625" spans="1:5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 s="24">
        <f>VLOOKUP(C117625,Подписчики!A:C,3,0)</f>
        <v>44374.013735576926</v>
      </c>
    </row>
    <row r="117626" spans="1:5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 s="24">
        <f>VLOOKUP(C117626,Подписчики!A:C,3,0)</f>
        <v>44390.558828846159</v>
      </c>
    </row>
    <row r="117627" spans="1:5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 s="24">
        <f>VLOOKUP(C117627,Подписчики!A:C,3,0)</f>
        <v>44374.61550576923</v>
      </c>
    </row>
    <row r="117628" spans="1:5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 s="24">
        <f>VLOOKUP(C117628,Подписчики!A:C,3,0)</f>
        <v>44317.875157122508</v>
      </c>
    </row>
    <row r="117629" spans="1:5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 s="24">
        <f>VLOOKUP(C117629,Подписчики!A:C,3,0)</f>
        <v>44395.226166310538</v>
      </c>
    </row>
    <row r="117630" spans="1:5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 s="24">
        <f>VLOOKUP(C117630,Подписчики!A:C,3,0)</f>
        <v>44343.290309615382</v>
      </c>
    </row>
    <row r="117631" spans="1:5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 s="24">
        <f>VLOOKUP(C117631,Подписчики!A:C,3,0)</f>
        <v>44346.022251816241</v>
      </c>
    </row>
    <row r="117632" spans="1:5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 s="24">
        <f>VLOOKUP(C117632,Подписчики!A:C,3,0)</f>
        <v>44370.425351032762</v>
      </c>
    </row>
    <row r="117633" spans="1:5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 s="24">
        <f>VLOOKUP(C117633,Подписчики!A:C,3,0)</f>
        <v>44314.921725142456</v>
      </c>
    </row>
    <row r="117634" spans="1:5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 s="24">
        <f>VLOOKUP(C117634,Подписчики!A:C,3,0)</f>
        <v>44413.779711502852</v>
      </c>
    </row>
    <row r="117635" spans="1:5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 s="24">
        <f>VLOOKUP(C117635,Подписчики!A:C,3,0)</f>
        <v>44343.030173254985</v>
      </c>
    </row>
    <row r="117636" spans="1:5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 s="24">
        <f>VLOOKUP(C117636,Подписчики!A:C,3,0)</f>
        <v>44312.457308760677</v>
      </c>
    </row>
    <row r="117637" spans="1:5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 s="24">
        <f>VLOOKUP(C117637,Подписчики!A:C,3,0)</f>
        <v>44373.274123326213</v>
      </c>
    </row>
    <row r="117638" spans="1:5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 s="24">
        <f>VLOOKUP(C117638,Подписчики!A:C,3,0)</f>
        <v>44372.235599964391</v>
      </c>
    </row>
    <row r="117639" spans="1:5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 s="24">
        <f>VLOOKUP(C117639,Подписчики!A:C,3,0)</f>
        <v>44356.44890922364</v>
      </c>
    </row>
    <row r="117640" spans="1:5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 s="24">
        <f>VLOOKUP(C117640,Подписчики!A:C,3,0)</f>
        <v>44345.169945726499</v>
      </c>
    </row>
    <row r="117641" spans="1:5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 s="24">
        <f>VLOOKUP(C117641,Подписчики!A:C,3,0)</f>
        <v>44395.613646652426</v>
      </c>
    </row>
    <row r="117642" spans="1:5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 s="24">
        <f>VLOOKUP(C117642,Подписчики!A:C,3,0)</f>
        <v>44376.7320883547</v>
      </c>
    </row>
    <row r="117643" spans="1:5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 s="24">
        <f>VLOOKUP(C117643,Подписчики!A:C,3,0)</f>
        <v>44313.359413319085</v>
      </c>
    </row>
    <row r="117644" spans="1:5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 s="24">
        <f>VLOOKUP(C117644,Подписчики!A:C,3,0)</f>
        <v>44382.899721011396</v>
      </c>
    </row>
    <row r="117645" spans="1:5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 s="24">
        <f>VLOOKUP(C117645,Подписчики!A:C,3,0)</f>
        <v>44343.750356873221</v>
      </c>
    </row>
    <row r="117646" spans="1:5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 s="24">
        <f>VLOOKUP(C117646,Подписчики!A:C,3,0)</f>
        <v>44391.373271189455</v>
      </c>
    </row>
    <row r="117647" spans="1:5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 s="24">
        <f>VLOOKUP(C117647,Подписчики!A:C,3,0)</f>
        <v>44314.689323076927</v>
      </c>
    </row>
    <row r="117648" spans="1:5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 s="24">
        <f>VLOOKUP(C117648,Подписчики!A:C,3,0)</f>
        <v>44308.87647122507</v>
      </c>
    </row>
    <row r="117649" spans="1:5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 s="24">
        <f>VLOOKUP(C117649,Подписчики!A:C,3,0)</f>
        <v>44372.369877849007</v>
      </c>
    </row>
    <row r="117650" spans="1:5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 s="24">
        <f>VLOOKUP(C117650,Подписчики!A:C,3,0)</f>
        <v>44317.376627279198</v>
      </c>
    </row>
    <row r="117651" spans="1:5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 s="24">
        <f>VLOOKUP(C117651,Подписчики!A:C,3,0)</f>
        <v>44372.9060042735</v>
      </c>
    </row>
    <row r="117652" spans="1:5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 s="24">
        <f>VLOOKUP(C117652,Подписчики!A:C,3,0)</f>
        <v>44343.022769159543</v>
      </c>
    </row>
    <row r="117653" spans="1:5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 s="24">
        <f>VLOOKUP(C117653,Подписчики!A:C,3,0)</f>
        <v>44314.901676068381</v>
      </c>
    </row>
    <row r="117654" spans="1:5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 s="24">
        <f>VLOOKUP(C117654,Подписчики!A:C,3,0)</f>
        <v>44373.157277955841</v>
      </c>
    </row>
    <row r="117655" spans="1:5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 s="24">
        <f>VLOOKUP(C117655,Подписчики!A:C,3,0)</f>
        <v>44368.620833475783</v>
      </c>
    </row>
    <row r="117656" spans="1:5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 s="24">
        <f>VLOOKUP(C117656,Подписчики!A:C,3,0)</f>
        <v>44340.908674465805</v>
      </c>
    </row>
    <row r="117657" spans="1:5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 s="24">
        <f>VLOOKUP(C117657,Подписчики!A:C,3,0)</f>
        <v>44314.697409401713</v>
      </c>
    </row>
    <row r="117658" spans="1:5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 s="24">
        <f>VLOOKUP(C117658,Подписчики!A:C,3,0)</f>
        <v>44402.954231659547</v>
      </c>
    </row>
    <row r="117659" spans="1:5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 s="24">
        <f>VLOOKUP(C117659,Подписчики!A:C,3,0)</f>
        <v>44376.467340883195</v>
      </c>
    </row>
    <row r="117660" spans="1:5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 s="24">
        <f>VLOOKUP(C117660,Подписчики!A:C,3,0)</f>
        <v>44370.565731089744</v>
      </c>
    </row>
    <row r="117661" spans="1:5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 s="24">
        <f>VLOOKUP(C117661,Подписчики!A:C,3,0)</f>
        <v>44389.180653881769</v>
      </c>
    </row>
    <row r="117662" spans="1:5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 s="24">
        <f>VLOOKUP(C117662,Подписчики!A:C,3,0)</f>
        <v>44372.296938568375</v>
      </c>
    </row>
    <row r="117663" spans="1:5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 s="24">
        <f>VLOOKUP(C117663,Подписчики!A:C,3,0)</f>
        <v>44309.426190954422</v>
      </c>
    </row>
    <row r="117664" spans="1:5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 s="24">
        <f>VLOOKUP(C117664,Подписчики!A:C,3,0)</f>
        <v>44310.965633084052</v>
      </c>
    </row>
    <row r="117665" spans="1:5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 s="24">
        <f>VLOOKUP(C117665,Подписчики!A:C,3,0)</f>
        <v>44371.879874501421</v>
      </c>
    </row>
    <row r="117666" spans="1:5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 s="24">
        <f>VLOOKUP(C117666,Подписчики!A:C,3,0)</f>
        <v>44402.655795762104</v>
      </c>
    </row>
    <row r="117667" spans="1:5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 s="24">
        <f>VLOOKUP(C117667,Подписчики!A:C,3,0)</f>
        <v>44310.553523575494</v>
      </c>
    </row>
    <row r="117668" spans="1:5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 s="24">
        <f>VLOOKUP(C117668,Подписчики!A:C,3,0)</f>
        <v>44344.141732763528</v>
      </c>
    </row>
    <row r="117669" spans="1:5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 s="24">
        <f>VLOOKUP(C117669,Подписчики!A:C,3,0)</f>
        <v>44302.148511752144</v>
      </c>
    </row>
    <row r="117670" spans="1:5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 s="24">
        <f>VLOOKUP(C117670,Подписчики!A:C,3,0)</f>
        <v>44371.674711039879</v>
      </c>
    </row>
    <row r="117671" spans="1:5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 s="24">
        <f>VLOOKUP(C117671,Подписчики!A:C,3,0)</f>
        <v>44407.83049116809</v>
      </c>
    </row>
    <row r="117672" spans="1:5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 s="24">
        <f>VLOOKUP(C117672,Подписчики!A:C,3,0)</f>
        <v>44373.79973603988</v>
      </c>
    </row>
    <row r="117673" spans="1:5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 s="24">
        <f>VLOOKUP(C117673,Подписчики!A:C,3,0)</f>
        <v>44407.840811502851</v>
      </c>
    </row>
    <row r="117674" spans="1:5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 s="24">
        <f>VLOOKUP(C117674,Подписчики!A:C,3,0)</f>
        <v>44292.041613141031</v>
      </c>
    </row>
    <row r="117675" spans="1:5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 s="24">
        <f>VLOOKUP(C117675,Подписчики!A:C,3,0)</f>
        <v>44372.879437820506</v>
      </c>
    </row>
    <row r="117676" spans="1:5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 s="24">
        <f>VLOOKUP(C117676,Подписчики!A:C,3,0)</f>
        <v>44371.568030021364</v>
      </c>
    </row>
    <row r="117677" spans="1:5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 s="24">
        <f>VLOOKUP(C117677,Подписчики!A:C,3,0)</f>
        <v>44370.505789209405</v>
      </c>
    </row>
    <row r="117678" spans="1:5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 s="24">
        <f>VLOOKUP(C117678,Подписчики!A:C,3,0)</f>
        <v>44407.256697863253</v>
      </c>
    </row>
    <row r="117679" spans="1:5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 s="24">
        <f>VLOOKUP(C117679,Подписчики!A:C,3,0)</f>
        <v>44343.982051780622</v>
      </c>
    </row>
    <row r="117680" spans="1:5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 s="24">
        <f>VLOOKUP(C117680,Подписчики!A:C,3,0)</f>
        <v>44406.000223326213</v>
      </c>
    </row>
    <row r="117681" spans="1:5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 s="24">
        <f>VLOOKUP(C117681,Подписчики!A:C,3,0)</f>
        <v>44352.198515669515</v>
      </c>
    </row>
    <row r="117682" spans="1:5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 s="24">
        <f>VLOOKUP(C117682,Подписчики!A:C,3,0)</f>
        <v>44398.688591595434</v>
      </c>
    </row>
    <row r="117683" spans="1:5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 s="24">
        <f>VLOOKUP(C117683,Подписчики!A:C,3,0)</f>
        <v>44345.835491381767</v>
      </c>
    </row>
    <row r="117684" spans="1:5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 s="24">
        <f>VLOOKUP(C117684,Подписчики!A:C,3,0)</f>
        <v>44370.4832465812</v>
      </c>
    </row>
    <row r="117685" spans="1:5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 s="24">
        <f>VLOOKUP(C117685,Подписчики!A:C,3,0)</f>
        <v>44392.979855947298</v>
      </c>
    </row>
    <row r="117686" spans="1:5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 s="24">
        <f>VLOOKUP(C117686,Подписчики!A:C,3,0)</f>
        <v>44403.102915918811</v>
      </c>
    </row>
    <row r="117687" spans="1:5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 s="24">
        <f>VLOOKUP(C117687,Подписчики!A:C,3,0)</f>
        <v>44343.745023076925</v>
      </c>
    </row>
    <row r="117688" spans="1:5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 s="24">
        <f>VLOOKUP(C117688,Подписчики!A:C,3,0)</f>
        <v>44394.873573539888</v>
      </c>
    </row>
    <row r="117689" spans="1:5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 s="24">
        <f>VLOOKUP(C117689,Подписчики!A:C,3,0)</f>
        <v>44343.640403169513</v>
      </c>
    </row>
    <row r="117690" spans="1:5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 s="24">
        <f>VLOOKUP(C117690,Подписчики!A:C,3,0)</f>
        <v>44299.404489707973</v>
      </c>
    </row>
    <row r="117691" spans="1:5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 s="24">
        <f>VLOOKUP(C117691,Подписчики!A:C,3,0)</f>
        <v>44387.63532877493</v>
      </c>
    </row>
    <row r="117692" spans="1:5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 s="24">
        <f>VLOOKUP(C117692,Подписчики!A:C,3,0)</f>
        <v>44344.393059188034</v>
      </c>
    </row>
    <row r="117693" spans="1:5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 s="24">
        <f>VLOOKUP(C117693,Подписчики!A:C,3,0)</f>
        <v>44406.80143482906</v>
      </c>
    </row>
    <row r="117694" spans="1:5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 s="24">
        <f>VLOOKUP(C117694,Подписчики!A:C,3,0)</f>
        <v>44404.612807549864</v>
      </c>
    </row>
    <row r="117695" spans="1:5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 s="24">
        <f>VLOOKUP(C117695,Подписчики!A:C,3,0)</f>
        <v>44344.887894159547</v>
      </c>
    </row>
    <row r="117696" spans="1:5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 s="24">
        <f>VLOOKUP(C117696,Подписчики!A:C,3,0)</f>
        <v>44393.428015883197</v>
      </c>
    </row>
    <row r="117697" spans="1:5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 s="24">
        <f>VLOOKUP(C117697,Подписчики!A:C,3,0)</f>
        <v>44405.359099679488</v>
      </c>
    </row>
    <row r="117698" spans="1:5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 s="24">
        <f>VLOOKUP(C117698,Подписчики!A:C,3,0)</f>
        <v>44345.58799693732</v>
      </c>
    </row>
    <row r="117699" spans="1:5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 s="24">
        <f>VLOOKUP(C117699,Подписчики!A:C,3,0)</f>
        <v>44342.300248112537</v>
      </c>
    </row>
    <row r="117700" spans="1:5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 s="24">
        <f>VLOOKUP(C117700,Подписчики!A:C,3,0)</f>
        <v>44312.14830202992</v>
      </c>
    </row>
    <row r="117701" spans="1:5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 s="24">
        <f>VLOOKUP(C117701,Подписчики!A:C,3,0)</f>
        <v>44376.288627528491</v>
      </c>
    </row>
    <row r="117702" spans="1:5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 s="24">
        <f>VLOOKUP(C117702,Подписчики!A:C,3,0)</f>
        <v>44322.839307122507</v>
      </c>
    </row>
    <row r="117703" spans="1:5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 s="24">
        <f>VLOOKUP(C117703,Подписчики!A:C,3,0)</f>
        <v>44395.54640021368</v>
      </c>
    </row>
    <row r="117704" spans="1:5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 s="24">
        <f>VLOOKUP(C117704,Подписчики!A:C,3,0)</f>
        <v>44345.659532158119</v>
      </c>
    </row>
    <row r="117705" spans="1:5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 s="24">
        <f>VLOOKUP(C117705,Подписчики!A:C,3,0)</f>
        <v>44307.822984579776</v>
      </c>
    </row>
    <row r="117706" spans="1:5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 s="24">
        <f>VLOOKUP(C117706,Подписчики!A:C,3,0)</f>
        <v>44340.857963283474</v>
      </c>
    </row>
    <row r="117707" spans="1:5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 s="24">
        <f>VLOOKUP(C117707,Подписчики!A:C,3,0)</f>
        <v>44316.313405769237</v>
      </c>
    </row>
    <row r="117708" spans="1:5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 s="24">
        <f>VLOOKUP(C117708,Подписчики!A:C,3,0)</f>
        <v>44413.502094586896</v>
      </c>
    </row>
    <row r="117709" spans="1:5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 s="24">
        <f>VLOOKUP(C117709,Подписчики!A:C,3,0)</f>
        <v>44401.079883689461</v>
      </c>
    </row>
    <row r="117710" spans="1:5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 s="24">
        <f>VLOOKUP(C117710,Подписчики!A:C,3,0)</f>
        <v>44375.166907834755</v>
      </c>
    </row>
    <row r="117711" spans="1:5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 s="24">
        <f>VLOOKUP(C117711,Подписчики!A:C,3,0)</f>
        <v>44407.975561538457</v>
      </c>
    </row>
    <row r="117712" spans="1:5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 s="24">
        <f>VLOOKUP(C117712,Подписчики!A:C,3,0)</f>
        <v>44388.763883796295</v>
      </c>
    </row>
    <row r="117713" spans="1:5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 s="24">
        <f>VLOOKUP(C117713,Подписчики!A:C,3,0)</f>
        <v>44299.074779985756</v>
      </c>
    </row>
    <row r="117714" spans="1:5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 s="24">
        <f>VLOOKUP(C117714,Подписчики!A:C,3,0)</f>
        <v>44342.211880840448</v>
      </c>
    </row>
    <row r="117715" spans="1:5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 s="24">
        <f>VLOOKUP(C117715,Подписчики!A:C,3,0)</f>
        <v>44330.669232086897</v>
      </c>
    </row>
    <row r="117716" spans="1:5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 s="24">
        <f>VLOOKUP(C117716,Подписчики!A:C,3,0)</f>
        <v>44328.725952777771</v>
      </c>
    </row>
    <row r="117717" spans="1:5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 s="24">
        <f>VLOOKUP(C117717,Подписчики!A:C,3,0)</f>
        <v>44340.155294551281</v>
      </c>
    </row>
    <row r="117718" spans="1:5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 s="24">
        <f>VLOOKUP(C117718,Подписчики!A:C,3,0)</f>
        <v>44318.84830224359</v>
      </c>
    </row>
    <row r="117719" spans="1:5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 s="24">
        <f>VLOOKUP(C117719,Подписчики!A:C,3,0)</f>
        <v>44344.898042272078</v>
      </c>
    </row>
    <row r="117720" spans="1:5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 s="24">
        <f>VLOOKUP(C117720,Подписчики!A:C,3,0)</f>
        <v>44371.677555484326</v>
      </c>
    </row>
    <row r="117721" spans="1:5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 s="24">
        <f>VLOOKUP(C117721,Подписчики!A:C,3,0)</f>
        <v>44344.753387428776</v>
      </c>
    </row>
    <row r="117722" spans="1:5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 s="24">
        <f>VLOOKUP(C117722,Подписчики!A:C,3,0)</f>
        <v>44317.234618019946</v>
      </c>
    </row>
    <row r="117723" spans="1:5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 s="24">
        <f>VLOOKUP(C117723,Подписчики!A:C,3,0)</f>
        <v>44346.205714102573</v>
      </c>
    </row>
    <row r="117724" spans="1:5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 s="24">
        <f>VLOOKUP(C117724,Подписчики!A:C,3,0)</f>
        <v>44344.365953596869</v>
      </c>
    </row>
    <row r="117725" spans="1:5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 s="24">
        <f>VLOOKUP(C117725,Подписчики!A:C,3,0)</f>
        <v>44369.844525391738</v>
      </c>
    </row>
    <row r="117726" spans="1:5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 s="24">
        <f>VLOOKUP(C117726,Подписчики!A:C,3,0)</f>
        <v>44343.241041631059</v>
      </c>
    </row>
    <row r="117727" spans="1:5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 s="24">
        <f>VLOOKUP(C117727,Подписчики!A:C,3,0)</f>
        <v>44403.412591096865</v>
      </c>
    </row>
    <row r="117728" spans="1:5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 s="24">
        <f>VLOOKUP(C117728,Подписчики!A:C,3,0)</f>
        <v>44293.755034188034</v>
      </c>
    </row>
    <row r="117729" spans="1:5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 s="24">
        <f>VLOOKUP(C117729,Подписчики!A:C,3,0)</f>
        <v>44340.538704095437</v>
      </c>
    </row>
    <row r="117730" spans="1:5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 s="24">
        <f>VLOOKUP(C117730,Подписчики!A:C,3,0)</f>
        <v>44372.092841631056</v>
      </c>
    </row>
    <row r="117731" spans="1:5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 s="24">
        <f>VLOOKUP(C117731,Подписчики!A:C,3,0)</f>
        <v>44315.926983262107</v>
      </c>
    </row>
    <row r="117732" spans="1:5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 s="24">
        <f>VLOOKUP(C117732,Подписчики!A:C,3,0)</f>
        <v>44365.255803668086</v>
      </c>
    </row>
    <row r="117733" spans="1:5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 s="24">
        <f>VLOOKUP(C117733,Подписчики!A:C,3,0)</f>
        <v>44343.273192556975</v>
      </c>
    </row>
    <row r="117734" spans="1:5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 s="24">
        <f>VLOOKUP(C117734,Подписчики!A:C,3,0)</f>
        <v>44285.339251780628</v>
      </c>
    </row>
    <row r="117735" spans="1:5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 s="24">
        <f>VLOOKUP(C117735,Подписчики!A:C,3,0)</f>
        <v>44286.798485113963</v>
      </c>
    </row>
    <row r="117736" spans="1:5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 s="24">
        <f>VLOOKUP(C117736,Подписчики!A:C,3,0)</f>
        <v>44310.623438354698</v>
      </c>
    </row>
    <row r="117737" spans="1:5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 s="24">
        <f>VLOOKUP(C117737,Подписчики!A:C,3,0)</f>
        <v>44375.429039707975</v>
      </c>
    </row>
    <row r="117738" spans="1:5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 s="24">
        <f>VLOOKUP(C117738,Подписчики!A:C,3,0)</f>
        <v>44318.847692984331</v>
      </c>
    </row>
    <row r="117739" spans="1:5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 s="24">
        <f>VLOOKUP(C117739,Подписчики!A:C,3,0)</f>
        <v>44401.943814992883</v>
      </c>
    </row>
    <row r="117740" spans="1:5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 s="24">
        <f>VLOOKUP(C117740,Подписчики!A:C,3,0)</f>
        <v>44321.808545121086</v>
      </c>
    </row>
    <row r="117741" spans="1:5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 s="24">
        <f>VLOOKUP(C117741,Подписчики!A:C,3,0)</f>
        <v>44411.955789066953</v>
      </c>
    </row>
    <row r="117742" spans="1:5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 s="24">
        <f>VLOOKUP(C117742,Подписчики!A:C,3,0)</f>
        <v>44318.117317058401</v>
      </c>
    </row>
    <row r="117743" spans="1:5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 s="24">
        <f>VLOOKUP(C117743,Подписчики!A:C,3,0)</f>
        <v>44344.856671937327</v>
      </c>
    </row>
    <row r="117744" spans="1:5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 s="24">
        <f>VLOOKUP(C117744,Подписчики!A:C,3,0)</f>
        <v>44399.967915740745</v>
      </c>
    </row>
    <row r="117745" spans="1:5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 s="24">
        <f>VLOOKUP(C117745,Подписчики!A:C,3,0)</f>
        <v>44402.406766417378</v>
      </c>
    </row>
    <row r="117746" spans="1:5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 s="24">
        <f>VLOOKUP(C117746,Подписчики!A:C,3,0)</f>
        <v>44299.827752172365</v>
      </c>
    </row>
    <row r="117747" spans="1:5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 s="24">
        <f>VLOOKUP(C117747,Подписчики!A:C,3,0)</f>
        <v>44373.447070797723</v>
      </c>
    </row>
    <row r="117748" spans="1:5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 s="24">
        <f>VLOOKUP(C117748,Подписчики!A:C,3,0)</f>
        <v>44327.280449252139</v>
      </c>
    </row>
    <row r="117749" spans="1:5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 s="24">
        <f>VLOOKUP(C117749,Подписчики!A:C,3,0)</f>
        <v>44386.155039245015</v>
      </c>
    </row>
    <row r="117750" spans="1:5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 s="24">
        <f>VLOOKUP(C117750,Подписчики!A:C,3,0)</f>
        <v>44318.160791809125</v>
      </c>
    </row>
    <row r="117751" spans="1:5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 s="24">
        <f>VLOOKUP(C117751,Подписчики!A:C,3,0)</f>
        <v>44373.510997613957</v>
      </c>
    </row>
    <row r="117752" spans="1:5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 s="24">
        <f>VLOOKUP(C117752,Подписчики!A:C,3,0)</f>
        <v>44310.113305270657</v>
      </c>
    </row>
    <row r="117753" spans="1:5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 s="24">
        <f>VLOOKUP(C117753,Подписчики!A:C,3,0)</f>
        <v>44339.731174465807</v>
      </c>
    </row>
    <row r="117754" spans="1:5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 s="24">
        <f>VLOOKUP(C117754,Подписчики!A:C,3,0)</f>
        <v>44371.120508440174</v>
      </c>
    </row>
    <row r="117755" spans="1:5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 s="24">
        <f>VLOOKUP(C117755,Подписчики!A:C,3,0)</f>
        <v>44349.811274002852</v>
      </c>
    </row>
    <row r="117756" spans="1:5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 s="24">
        <f>VLOOKUP(C117756,Подписчики!A:C,3,0)</f>
        <v>44315.762035042731</v>
      </c>
    </row>
    <row r="117757" spans="1:5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 s="24">
        <f>VLOOKUP(C117757,Подписчики!A:C,3,0)</f>
        <v>44310.011294622505</v>
      </c>
    </row>
    <row r="117758" spans="1:5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 s="24">
        <f>VLOOKUP(C117758,Подписчики!A:C,3,0)</f>
        <v>44335.572161289172</v>
      </c>
    </row>
    <row r="117759" spans="1:5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 s="24">
        <f>VLOOKUP(C117759,Подписчики!A:C,3,0)</f>
        <v>44403.604598076927</v>
      </c>
    </row>
    <row r="117760" spans="1:5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 s="24">
        <f>VLOOKUP(C117760,Подписчики!A:C,3,0)</f>
        <v>44371.948699643879</v>
      </c>
    </row>
    <row r="117761" spans="1:5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 s="24">
        <f>VLOOKUP(C117761,Подписчики!A:C,3,0)</f>
        <v>44403.391472827636</v>
      </c>
    </row>
    <row r="117762" spans="1:5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 s="24">
        <f>VLOOKUP(C117762,Подписчики!A:C,3,0)</f>
        <v>44371.364937179489</v>
      </c>
    </row>
    <row r="117763" spans="1:5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 s="24">
        <f>VLOOKUP(C117763,Подписчики!A:C,3,0)</f>
        <v>44402.001163817666</v>
      </c>
    </row>
    <row r="117764" spans="1:5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 s="24">
        <f>VLOOKUP(C117764,Подписчики!A:C,3,0)</f>
        <v>44384.107037143876</v>
      </c>
    </row>
    <row r="117765" spans="1:5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 s="24">
        <f>VLOOKUP(C117765,Подписчики!A:C,3,0)</f>
        <v>44372.590721438748</v>
      </c>
    </row>
    <row r="117766" spans="1:5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 s="24">
        <f>VLOOKUP(C117766,Подписчики!A:C,3,0)</f>
        <v>44300.406940242159</v>
      </c>
    </row>
    <row r="117767" spans="1:5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 s="24">
        <f>VLOOKUP(C117767,Подписчики!A:C,3,0)</f>
        <v>44392.296485113955</v>
      </c>
    </row>
    <row r="117768" spans="1:5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 s="24">
        <f>VLOOKUP(C117768,Подписчики!A:C,3,0)</f>
        <v>44413.756514280627</v>
      </c>
    </row>
    <row r="117769" spans="1:5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 s="24">
        <f>VLOOKUP(C117769,Подписчики!A:C,3,0)</f>
        <v>44385.533674608268</v>
      </c>
    </row>
    <row r="117770" spans="1:5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 s="24">
        <f>VLOOKUP(C117770,Подписчики!A:C,3,0)</f>
        <v>44407.752605698006</v>
      </c>
    </row>
    <row r="117771" spans="1:5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 s="24">
        <f>VLOOKUP(C117771,Подписчики!A:C,3,0)</f>
        <v>44402.277911716526</v>
      </c>
    </row>
    <row r="117772" spans="1:5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 s="24">
        <f>VLOOKUP(C117772,Подписчики!A:C,3,0)</f>
        <v>44398.542874501421</v>
      </c>
    </row>
    <row r="117773" spans="1:5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 s="24">
        <f>VLOOKUP(C117773,Подписчики!A:C,3,0)</f>
        <v>44313.696007799146</v>
      </c>
    </row>
    <row r="117774" spans="1:5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 s="24">
        <f>VLOOKUP(C117774,Подписчики!A:C,3,0)</f>
        <v>44343.781896937326</v>
      </c>
    </row>
    <row r="117775" spans="1:5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 s="24">
        <f>VLOOKUP(C117775,Подписчики!A:C,3,0)</f>
        <v>44375.684377492886</v>
      </c>
    </row>
    <row r="117776" spans="1:5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 s="24">
        <f>VLOOKUP(C117776,Подписчики!A:C,3,0)</f>
        <v>44285.029690669515</v>
      </c>
    </row>
    <row r="117777" spans="1:5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 s="24">
        <f>VLOOKUP(C117777,Подписчики!A:C,3,0)</f>
        <v>44413.752165206555</v>
      </c>
    </row>
    <row r="117778" spans="1:5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 s="24">
        <f>VLOOKUP(C117778,Подписчики!A:C,3,0)</f>
        <v>44400.572540705129</v>
      </c>
    </row>
    <row r="117779" spans="1:5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 s="24">
        <f>VLOOKUP(C117779,Подписчики!A:C,3,0)</f>
        <v>44372.947119301993</v>
      </c>
    </row>
    <row r="117780" spans="1:5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 s="24">
        <f>VLOOKUP(C117780,Подписчики!A:C,3,0)</f>
        <v>44308.747081873218</v>
      </c>
    </row>
    <row r="117781" spans="1:5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 s="24">
        <f>VLOOKUP(C117781,Подписчики!A:C,3,0)</f>
        <v>44387.220331908837</v>
      </c>
    </row>
    <row r="117782" spans="1:5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 s="24">
        <f>VLOOKUP(C117782,Подписчики!A:C,3,0)</f>
        <v>44315.065128881768</v>
      </c>
    </row>
    <row r="117783" spans="1:5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 s="24">
        <f>VLOOKUP(C117783,Подписчики!A:C,3,0)</f>
        <v>44316.375584009977</v>
      </c>
    </row>
    <row r="117784" spans="1:5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 s="24">
        <f>VLOOKUP(C117784,Подписчики!A:C,3,0)</f>
        <v>44311.027928881769</v>
      </c>
    </row>
    <row r="117785" spans="1:5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 s="24">
        <f>VLOOKUP(C117785,Подписчики!A:C,3,0)</f>
        <v>44341.764281018521</v>
      </c>
    </row>
    <row r="117786" spans="1:5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 s="24">
        <f>VLOOKUP(C117786,Подписчики!A:C,3,0)</f>
        <v>44350.513280235042</v>
      </c>
    </row>
    <row r="117787" spans="1:5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 s="24">
        <f>VLOOKUP(C117787,Подписчики!A:C,3,0)</f>
        <v>44302.119797186613</v>
      </c>
    </row>
    <row r="117788" spans="1:5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 s="24">
        <f>VLOOKUP(C117788,Подписчики!A:C,3,0)</f>
        <v>44312.973565918801</v>
      </c>
    </row>
    <row r="117789" spans="1:5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 s="24">
        <f>VLOOKUP(C117789,Подписчики!A:C,3,0)</f>
        <v>44344.224870334758</v>
      </c>
    </row>
    <row r="117790" spans="1:5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 s="24">
        <f>VLOOKUP(C117790,Подписчики!A:C,3,0)</f>
        <v>44378.319996189457</v>
      </c>
    </row>
    <row r="117791" spans="1:5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 s="24">
        <f>VLOOKUP(C117791,Подписчики!A:C,3,0)</f>
        <v>44391.98198212251</v>
      </c>
    </row>
    <row r="117792" spans="1:5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 s="24">
        <f>VLOOKUP(C117792,Подписчики!A:C,3,0)</f>
        <v>44371.843677884615</v>
      </c>
    </row>
    <row r="117793" spans="1:5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 s="24">
        <f>VLOOKUP(C117793,Подписчики!A:C,3,0)</f>
        <v>44371.782796474356</v>
      </c>
    </row>
    <row r="117794" spans="1:5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 s="24">
        <f>VLOOKUP(C117794,Подписчики!A:C,3,0)</f>
        <v>44331.784212678067</v>
      </c>
    </row>
    <row r="117795" spans="1:5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 s="24">
        <f>VLOOKUP(C117795,Подписчики!A:C,3,0)</f>
        <v>44344.578851317667</v>
      </c>
    </row>
    <row r="117796" spans="1:5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 s="24">
        <f>VLOOKUP(C117796,Подписчики!A:C,3,0)</f>
        <v>44353.327015135328</v>
      </c>
    </row>
    <row r="117797" spans="1:5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 s="24">
        <f>VLOOKUP(C117797,Подписчики!A:C,3,0)</f>
        <v>44315.464167272083</v>
      </c>
    </row>
    <row r="117798" spans="1:5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 s="24">
        <f>VLOOKUP(C117798,Подписчики!A:C,3,0)</f>
        <v>44307.869625641026</v>
      </c>
    </row>
    <row r="117799" spans="1:5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 s="24">
        <f>VLOOKUP(C117799,Подписчики!A:C,3,0)</f>
        <v>44373.89925206553</v>
      </c>
    </row>
    <row r="117800" spans="1:5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 s="24">
        <f>VLOOKUP(C117800,Подписчики!A:C,3,0)</f>
        <v>44375.763289494309</v>
      </c>
    </row>
    <row r="117801" spans="1:5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 s="24">
        <f>VLOOKUP(C117801,Подписчики!A:C,3,0)</f>
        <v>44340.89851196581</v>
      </c>
    </row>
    <row r="117802" spans="1:5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 s="24">
        <f>VLOOKUP(C117802,Подписчики!A:C,3,0)</f>
        <v>44340.950246474364</v>
      </c>
    </row>
    <row r="117803" spans="1:5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 s="24">
        <f>VLOOKUP(C117803,Подписчики!A:C,3,0)</f>
        <v>44346.480257549862</v>
      </c>
    </row>
    <row r="117804" spans="1:5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 s="24">
        <f>VLOOKUP(C117804,Подписчики!A:C,3,0)</f>
        <v>44344.133814066961</v>
      </c>
    </row>
    <row r="117805" spans="1:5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 s="24">
        <f>VLOOKUP(C117805,Подписчики!A:C,3,0)</f>
        <v>44341.60241039886</v>
      </c>
    </row>
    <row r="117806" spans="1:5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 s="24">
        <f>VLOOKUP(C117806,Подписчики!A:C,3,0)</f>
        <v>44371.949677172364</v>
      </c>
    </row>
    <row r="117807" spans="1:5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 s="24">
        <f>VLOOKUP(C117807,Подписчики!A:C,3,0)</f>
        <v>44347.085117556984</v>
      </c>
    </row>
    <row r="117808" spans="1:5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 s="24">
        <f>VLOOKUP(C117808,Подписчики!A:C,3,0)</f>
        <v>44326.336990170937</v>
      </c>
    </row>
    <row r="117809" spans="1:5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 s="24">
        <f>VLOOKUP(C117809,Подписчики!A:C,3,0)</f>
        <v>44375.719488390314</v>
      </c>
    </row>
    <row r="117810" spans="1:5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 s="24">
        <f>VLOOKUP(C117810,Подписчики!A:C,3,0)</f>
        <v>44407.044599643872</v>
      </c>
    </row>
    <row r="117811" spans="1:5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 s="24">
        <f>VLOOKUP(C117811,Подписчики!A:C,3,0)</f>
        <v>44391.734956908826</v>
      </c>
    </row>
    <row r="117812" spans="1:5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 s="24">
        <f>VLOOKUP(C117812,Подписчики!A:C,3,0)</f>
        <v>44344.053950819085</v>
      </c>
    </row>
    <row r="117813" spans="1:5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 s="24">
        <f>VLOOKUP(C117813,Подписчики!A:C,3,0)</f>
        <v>44413.586656160973</v>
      </c>
    </row>
    <row r="117814" spans="1:5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 s="24">
        <f>VLOOKUP(C117814,Подписчики!A:C,3,0)</f>
        <v>44370.883558903137</v>
      </c>
    </row>
    <row r="117815" spans="1:5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 s="24">
        <f>VLOOKUP(C117815,Подписчики!A:C,3,0)</f>
        <v>44315.673921011403</v>
      </c>
    </row>
    <row r="117816" spans="1:5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 s="24">
        <f>VLOOKUP(C117816,Подписчики!A:C,3,0)</f>
        <v>44342.932148219377</v>
      </c>
    </row>
    <row r="117817" spans="1:5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 s="24">
        <f>VLOOKUP(C117817,Подписчики!A:C,3,0)</f>
        <v>44293.504139245015</v>
      </c>
    </row>
    <row r="117818" spans="1:5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 s="24">
        <f>VLOOKUP(C117818,Подписчики!A:C,3,0)</f>
        <v>44378.592811111113</v>
      </c>
    </row>
    <row r="117819" spans="1:5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 s="24">
        <f>VLOOKUP(C117819,Подписчики!A:C,3,0)</f>
        <v>44345.640951780631</v>
      </c>
    </row>
    <row r="117820" spans="1:5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 s="24">
        <f>VLOOKUP(C117820,Подписчики!A:C,3,0)</f>
        <v>44332.876448326213</v>
      </c>
    </row>
    <row r="117821" spans="1:5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 s="24">
        <f>VLOOKUP(C117821,Подписчики!A:C,3,0)</f>
        <v>44402.619661965815</v>
      </c>
    </row>
    <row r="117822" spans="1:5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 s="24">
        <f>VLOOKUP(C117822,Подписчики!A:C,3,0)</f>
        <v>44317.10650530627</v>
      </c>
    </row>
    <row r="117823" spans="1:5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 s="24">
        <f>VLOOKUP(C117823,Подписчики!A:C,3,0)</f>
        <v>44345.02751798433</v>
      </c>
    </row>
    <row r="117824" spans="1:5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 s="24">
        <f>VLOOKUP(C117824,Подписчики!A:C,3,0)</f>
        <v>44340.1783659188</v>
      </c>
    </row>
    <row r="117825" spans="1:5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 s="24">
        <f>VLOOKUP(C117825,Подписчики!A:C,3,0)</f>
        <v>44380.540542735049</v>
      </c>
    </row>
    <row r="117826" spans="1:5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 s="24">
        <f>VLOOKUP(C117826,Подписчики!A:C,3,0)</f>
        <v>44318.860799180911</v>
      </c>
    </row>
    <row r="117827" spans="1:5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 s="24">
        <f>VLOOKUP(C117827,Подписчики!A:C,3,0)</f>
        <v>44362.732101388887</v>
      </c>
    </row>
    <row r="117828" spans="1:5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 s="24">
        <f>VLOOKUP(C117828,Подписчики!A:C,3,0)</f>
        <v>44343.277632834754</v>
      </c>
    </row>
    <row r="117829" spans="1:5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 s="24">
        <f>VLOOKUP(C117829,Подписчики!A:C,3,0)</f>
        <v>44331.490080947297</v>
      </c>
    </row>
    <row r="117830" spans="1:5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 s="24">
        <f>VLOOKUP(C117830,Подписчики!A:C,3,0)</f>
        <v>44375.392832478632</v>
      </c>
    </row>
    <row r="117831" spans="1:5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 s="24">
        <f>VLOOKUP(C117831,Подписчики!A:C,3,0)</f>
        <v>44341.718556944441</v>
      </c>
    </row>
    <row r="117832" spans="1:5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 s="24">
        <f>VLOOKUP(C117832,Подписчики!A:C,3,0)</f>
        <v>44339.613308725071</v>
      </c>
    </row>
    <row r="117833" spans="1:5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 s="24">
        <f>VLOOKUP(C117833,Подписчики!A:C,3,0)</f>
        <v>44401.49902891738</v>
      </c>
    </row>
    <row r="117834" spans="1:5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 s="24">
        <f>VLOOKUP(C117834,Подписчики!A:C,3,0)</f>
        <v>44371.584389458694</v>
      </c>
    </row>
    <row r="117835" spans="1:5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 s="24">
        <f>VLOOKUP(C117835,Подписчики!A:C,3,0)</f>
        <v>44398.229758760681</v>
      </c>
    </row>
    <row r="117836" spans="1:5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 s="24">
        <f>VLOOKUP(C117836,Подписчики!A:C,3,0)</f>
        <v>44293.390773112536</v>
      </c>
    </row>
    <row r="117837" spans="1:5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 s="24">
        <f>VLOOKUP(C117837,Подписчики!A:C,3,0)</f>
        <v>44298.347749216526</v>
      </c>
    </row>
    <row r="117838" spans="1:5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 s="24">
        <f>VLOOKUP(C117838,Подписчики!A:C,3,0)</f>
        <v>44375.687371438748</v>
      </c>
    </row>
    <row r="117839" spans="1:5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 s="24">
        <f>VLOOKUP(C117839,Подписчики!A:C,3,0)</f>
        <v>44391.971766773509</v>
      </c>
    </row>
    <row r="117840" spans="1:5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 s="24">
        <f>VLOOKUP(C117840,Подписчики!A:C,3,0)</f>
        <v>44346.818581659551</v>
      </c>
    </row>
    <row r="117841" spans="1:5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 s="24">
        <f>VLOOKUP(C117841,Подписчики!A:C,3,0)</f>
        <v>44346.292029594013</v>
      </c>
    </row>
    <row r="117842" spans="1:5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 s="24">
        <f>VLOOKUP(C117842,Подписчики!A:C,3,0)</f>
        <v>44372.693297186612</v>
      </c>
    </row>
    <row r="117843" spans="1:5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 s="24">
        <f>VLOOKUP(C117843,Подписчики!A:C,3,0)</f>
        <v>44320.472325641029</v>
      </c>
    </row>
    <row r="117844" spans="1:5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 s="24">
        <f>VLOOKUP(C117844,Подписчики!A:C,3,0)</f>
        <v>44312.934586075498</v>
      </c>
    </row>
    <row r="117845" spans="1:5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 s="24">
        <f>VLOOKUP(C117845,Подписчики!A:C,3,0)</f>
        <v>44389.96191036325</v>
      </c>
    </row>
    <row r="117846" spans="1:5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 s="24">
        <f>VLOOKUP(C117846,Подписчики!A:C,3,0)</f>
        <v>44312.982050178063</v>
      </c>
    </row>
    <row r="117847" spans="1:5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 s="24">
        <f>VLOOKUP(C117847,Подписчики!A:C,3,0)</f>
        <v>44344.387593945874</v>
      </c>
    </row>
    <row r="117848" spans="1:5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 s="24">
        <f>VLOOKUP(C117848,Подписчики!A:C,3,0)</f>
        <v>44373.099251958694</v>
      </c>
    </row>
    <row r="117849" spans="1:5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 s="24">
        <f>VLOOKUP(C117849,Подписчики!A:C,3,0)</f>
        <v>44300.021024964386</v>
      </c>
    </row>
    <row r="117850" spans="1:5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 s="24">
        <f>VLOOKUP(C117850,Подписчики!A:C,3,0)</f>
        <v>44347.163114529918</v>
      </c>
    </row>
    <row r="117851" spans="1:5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 s="24">
        <f>VLOOKUP(C117851,Подписчики!A:C,3,0)</f>
        <v>44341.273667556976</v>
      </c>
    </row>
    <row r="117852" spans="1:5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 s="24">
        <f>VLOOKUP(C117852,Подписчики!A:C,3,0)</f>
        <v>44372.531610754988</v>
      </c>
    </row>
    <row r="117853" spans="1:5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 s="24">
        <f>VLOOKUP(C117853,Подписчики!A:C,3,0)</f>
        <v>44375.875252955848</v>
      </c>
    </row>
    <row r="117854" spans="1:5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 s="24">
        <f>VLOOKUP(C117854,Подписчики!A:C,3,0)</f>
        <v>44371.986221011401</v>
      </c>
    </row>
    <row r="117855" spans="1:5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 s="24">
        <f>VLOOKUP(C117855,Подписчики!A:C,3,0)</f>
        <v>44374.996902065534</v>
      </c>
    </row>
    <row r="117856" spans="1:5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 s="24">
        <f>VLOOKUP(C117856,Подписчики!A:C,3,0)</f>
        <v>44322.223776816238</v>
      </c>
    </row>
    <row r="117857" spans="1:5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 s="24">
        <f>VLOOKUP(C117857,Подписчики!A:C,3,0)</f>
        <v>44344.317008048434</v>
      </c>
    </row>
    <row r="117858" spans="1:5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 s="24">
        <f>VLOOKUP(C117858,Подписчики!A:C,3,0)</f>
        <v>44306.734753347584</v>
      </c>
    </row>
    <row r="117859" spans="1:5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 s="24">
        <f>VLOOKUP(C117859,Подписчики!A:C,3,0)</f>
        <v>44374.664958012821</v>
      </c>
    </row>
    <row r="117860" spans="1:5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 s="24">
        <f>VLOOKUP(C117860,Подписчики!A:C,3,0)</f>
        <v>44310.423693482902</v>
      </c>
    </row>
    <row r="117861" spans="1:5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 s="24">
        <f>VLOOKUP(C117861,Подписчики!A:C,3,0)</f>
        <v>44373.145115883191</v>
      </c>
    </row>
    <row r="117862" spans="1:5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 s="24">
        <f>VLOOKUP(C117862,Подписчики!A:C,3,0)</f>
        <v>44374.165645584049</v>
      </c>
    </row>
    <row r="117863" spans="1:5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 s="24">
        <f>VLOOKUP(C117863,Подписчики!A:C,3,0)</f>
        <v>44338.499383938753</v>
      </c>
    </row>
    <row r="117864" spans="1:5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 s="24">
        <f>VLOOKUP(C117864,Подписчики!A:C,3,0)</f>
        <v>44337.057922649568</v>
      </c>
    </row>
    <row r="117865" spans="1:5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 s="24">
        <f>VLOOKUP(C117865,Подписчики!A:C,3,0)</f>
        <v>44343.87027934473</v>
      </c>
    </row>
    <row r="117866" spans="1:5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 s="24">
        <f>VLOOKUP(C117866,Подписчики!A:C,3,0)</f>
        <v>44339.397954558401</v>
      </c>
    </row>
    <row r="117867" spans="1:5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 s="24">
        <f>VLOOKUP(C117867,Подписчики!A:C,3,0)</f>
        <v>44377.955818910254</v>
      </c>
    </row>
    <row r="117868" spans="1:5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 s="24">
        <f>VLOOKUP(C117868,Подписчики!A:C,3,0)</f>
        <v>44374.14942742166</v>
      </c>
    </row>
    <row r="117869" spans="1:5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 s="24">
        <f>VLOOKUP(C117869,Подписчики!A:C,3,0)</f>
        <v>44309.670535113961</v>
      </c>
    </row>
    <row r="117870" spans="1:5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 s="24">
        <f>VLOOKUP(C117870,Подписчики!A:C,3,0)</f>
        <v>44304.292381659543</v>
      </c>
    </row>
    <row r="117871" spans="1:5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 s="24">
        <f>VLOOKUP(C117871,Подписчики!A:C,3,0)</f>
        <v>44349.70516866097</v>
      </c>
    </row>
    <row r="117872" spans="1:5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 s="24">
        <f>VLOOKUP(C117872,Подписчики!A:C,3,0)</f>
        <v>44344.16625060542</v>
      </c>
    </row>
    <row r="117873" spans="1:5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 s="24">
        <f>VLOOKUP(C117873,Подписчики!A:C,3,0)</f>
        <v>44407.090096260683</v>
      </c>
    </row>
    <row r="117874" spans="1:5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 s="24">
        <f>VLOOKUP(C117874,Подписчики!A:C,3,0)</f>
        <v>44376.15614871795</v>
      </c>
    </row>
    <row r="117875" spans="1:5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 s="24">
        <f>VLOOKUP(C117875,Подписчики!A:C,3,0)</f>
        <v>44374.897143696588</v>
      </c>
    </row>
    <row r="117876" spans="1:5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 s="24">
        <f>VLOOKUP(C117876,Подписчики!A:C,3,0)</f>
        <v>44373.125635576922</v>
      </c>
    </row>
    <row r="117877" spans="1:5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 s="24">
        <f>VLOOKUP(C117877,Подписчики!A:C,3,0)</f>
        <v>44309.009471652418</v>
      </c>
    </row>
    <row r="117878" spans="1:5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 s="24">
        <f>VLOOKUP(C117878,Подписчики!A:C,3,0)</f>
        <v>44319.774368233622</v>
      </c>
    </row>
    <row r="117879" spans="1:5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 s="24">
        <f>VLOOKUP(C117879,Подписчики!A:C,3,0)</f>
        <v>44374.963253846159</v>
      </c>
    </row>
    <row r="117880" spans="1:5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 s="24">
        <f>VLOOKUP(C117880,Подписчики!A:C,3,0)</f>
        <v>44342.421156908837</v>
      </c>
    </row>
    <row r="117881" spans="1:5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 s="24">
        <f>VLOOKUP(C117881,Подписчики!A:C,3,0)</f>
        <v>44311.149390242164</v>
      </c>
    </row>
    <row r="117882" spans="1:5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 s="24">
        <f>VLOOKUP(C117882,Подписчики!A:C,3,0)</f>
        <v>44309.544418447294</v>
      </c>
    </row>
    <row r="117883" spans="1:5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 s="24">
        <f>VLOOKUP(C117883,Подписчики!A:C,3,0)</f>
        <v>44309.979404807695</v>
      </c>
    </row>
    <row r="117884" spans="1:5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 s="24">
        <f>VLOOKUP(C117884,Подписчики!A:C,3,0)</f>
        <v>44371.870401246437</v>
      </c>
    </row>
    <row r="117885" spans="1:5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 s="24">
        <f>VLOOKUP(C117885,Подписчики!A:C,3,0)</f>
        <v>44313.820980484328</v>
      </c>
    </row>
    <row r="117886" spans="1:5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 s="24">
        <f>VLOOKUP(C117886,Подписчики!A:C,3,0)</f>
        <v>44340.618691096861</v>
      </c>
    </row>
    <row r="117887" spans="1:5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 s="24">
        <f>VLOOKUP(C117887,Подписчики!A:C,3,0)</f>
        <v>44312.104735149565</v>
      </c>
    </row>
    <row r="117888" spans="1:5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 s="24">
        <f>VLOOKUP(C117888,Подписчики!A:C,3,0)</f>
        <v>44309.883237678063</v>
      </c>
    </row>
    <row r="117889" spans="1:5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 s="24">
        <f>VLOOKUP(C117889,Подписчики!A:C,3,0)</f>
        <v>44412.363852920229</v>
      </c>
    </row>
    <row r="117890" spans="1:5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 s="24">
        <f>VLOOKUP(C117890,Подписчики!A:C,3,0)</f>
        <v>44321.287625890312</v>
      </c>
    </row>
    <row r="117891" spans="1:5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 s="24">
        <f>VLOOKUP(C117891,Подписчики!A:C,3,0)</f>
        <v>44344.961676353276</v>
      </c>
    </row>
    <row r="117892" spans="1:5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 s="24">
        <f>VLOOKUP(C117892,Подписчики!A:C,3,0)</f>
        <v>44339.956187215103</v>
      </c>
    </row>
    <row r="117893" spans="1:5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 s="24">
        <f>VLOOKUP(C117893,Подписчики!A:C,3,0)</f>
        <v>44396.562316666663</v>
      </c>
    </row>
    <row r="117894" spans="1:5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 s="24">
        <f>VLOOKUP(C117894,Подписчики!A:C,3,0)</f>
        <v>44345.612527920224</v>
      </c>
    </row>
    <row r="117895" spans="1:5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 s="24">
        <f>VLOOKUP(C117895,Подписчики!A:C,3,0)</f>
        <v>44344.105263639605</v>
      </c>
    </row>
    <row r="117896" spans="1:5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 s="24">
        <f>VLOOKUP(C117896,Подписчики!A:C,3,0)</f>
        <v>44386.79892792023</v>
      </c>
    </row>
    <row r="117897" spans="1:5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 s="24">
        <f>VLOOKUP(C117897,Подписчики!A:C,3,0)</f>
        <v>44341.139320512819</v>
      </c>
    </row>
    <row r="117898" spans="1:5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 s="24">
        <f>VLOOKUP(C117898,Подписчики!A:C,3,0)</f>
        <v>44361.830133974356</v>
      </c>
    </row>
    <row r="117899" spans="1:5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 s="24">
        <f>VLOOKUP(C117899,Подписчики!A:C,3,0)</f>
        <v>44376.103142094013</v>
      </c>
    </row>
    <row r="117900" spans="1:5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 s="24">
        <f>VLOOKUP(C117900,Подписчики!A:C,3,0)</f>
        <v>44309.419384152417</v>
      </c>
    </row>
    <row r="117901" spans="1:5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 s="24">
        <f>VLOOKUP(C117901,Подписчики!A:C,3,0)</f>
        <v>44305.347496972936</v>
      </c>
    </row>
    <row r="117902" spans="1:5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 s="24">
        <f>VLOOKUP(C117902,Подписчики!A:C,3,0)</f>
        <v>44375.929548789172</v>
      </c>
    </row>
    <row r="117903" spans="1:5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 s="24">
        <f>VLOOKUP(C117903,Подписчики!A:C,3,0)</f>
        <v>44345.257801816238</v>
      </c>
    </row>
    <row r="117904" spans="1:5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 s="24">
        <f>VLOOKUP(C117904,Подписчики!A:C,3,0)</f>
        <v>44342.355918732195</v>
      </c>
    </row>
    <row r="117905" spans="1:5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 s="24">
        <f>VLOOKUP(C117905,Подписчики!A:C,3,0)</f>
        <v>44308.34216054131</v>
      </c>
    </row>
    <row r="117906" spans="1:5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 s="24">
        <f>VLOOKUP(C117906,Подписчики!A:C,3,0)</f>
        <v>44374.824544764953</v>
      </c>
    </row>
    <row r="117907" spans="1:5" x14ac:dyDescent="0.25">
      <c r="A117907">
        <v>356239</v>
      </c>
      <c r="B117907" s="2">
        <v>44414.822</v>
      </c>
      <c r="C117907">
        <v>55497</v>
      </c>
      <c r="D117907">
        <v>95638</v>
      </c>
      <c r="E117907" s="24">
        <f>VLOOKUP(C117907,Подписчики!A:C,3,0)</f>
        <v>44377.339380982907</v>
      </c>
    </row>
    <row r="117908" spans="1:5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 s="24">
        <f>VLOOKUP(C117908,Подписчики!A:C,3,0)</f>
        <v>44346.392199145303</v>
      </c>
    </row>
    <row r="117909" spans="1:5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 s="24">
        <f>VLOOKUP(C117909,Подписчики!A:C,3,0)</f>
        <v>44294.181580448712</v>
      </c>
    </row>
    <row r="117910" spans="1:5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 s="24">
        <f>VLOOKUP(C117910,Подписчики!A:C,3,0)</f>
        <v>44393.371418945862</v>
      </c>
    </row>
    <row r="117911" spans="1:5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 s="24">
        <f>VLOOKUP(C117911,Подписчики!A:C,3,0)</f>
        <v>44341.728715206547</v>
      </c>
    </row>
    <row r="117912" spans="1:5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 s="24">
        <f>VLOOKUP(C117912,Подписчики!A:C,3,0)</f>
        <v>44359.329884864674</v>
      </c>
    </row>
    <row r="117913" spans="1:5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 s="24">
        <f>VLOOKUP(C117913,Подписчики!A:C,3,0)</f>
        <v>44359.115162179492</v>
      </c>
    </row>
    <row r="117914" spans="1:5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 s="24">
        <f>VLOOKUP(C117914,Подписчики!A:C,3,0)</f>
        <v>44337.346342948716</v>
      </c>
    </row>
    <row r="117915" spans="1:5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 s="24">
        <f>VLOOKUP(C117915,Подписчики!A:C,3,0)</f>
        <v>44401.008552029918</v>
      </c>
    </row>
    <row r="117916" spans="1:5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 s="24">
        <f>VLOOKUP(C117916,Подписчики!A:C,3,0)</f>
        <v>44344.635369373216</v>
      </c>
    </row>
    <row r="117917" spans="1:5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 s="24">
        <f>VLOOKUP(C117917,Подписчики!A:C,3,0)</f>
        <v>44348.181661039882</v>
      </c>
    </row>
    <row r="117918" spans="1:5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 s="24">
        <f>VLOOKUP(C117918,Подписчики!A:C,3,0)</f>
        <v>44384.997925142452</v>
      </c>
    </row>
    <row r="117919" spans="1:5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 s="24">
        <f>VLOOKUP(C117919,Подписчики!A:C,3,0)</f>
        <v>44394.540090918803</v>
      </c>
    </row>
    <row r="117920" spans="1:5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 s="24">
        <f>VLOOKUP(C117920,Подписчики!A:C,3,0)</f>
        <v>44359.633776139606</v>
      </c>
    </row>
    <row r="117921" spans="1:5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 s="24">
        <f>VLOOKUP(C117921,Подписчики!A:C,3,0)</f>
        <v>44311.504204095436</v>
      </c>
    </row>
    <row r="117922" spans="1:5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 s="24">
        <f>VLOOKUP(C117922,Подписчики!A:C,3,0)</f>
        <v>44378.179762143875</v>
      </c>
    </row>
    <row r="117923" spans="1:5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 s="24">
        <f>VLOOKUP(C117923,Подписчики!A:C,3,0)</f>
        <v>44312.951539529917</v>
      </c>
    </row>
    <row r="117924" spans="1:5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 s="24">
        <f>VLOOKUP(C117924,Подписчики!A:C,3,0)</f>
        <v>44373.943476923079</v>
      </c>
    </row>
    <row r="117925" spans="1:5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 s="24">
        <f>VLOOKUP(C117925,Подписчики!A:C,3,0)</f>
        <v>44307.926284188034</v>
      </c>
    </row>
    <row r="117926" spans="1:5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 s="24">
        <f>VLOOKUP(C117926,Подписчики!A:C,3,0)</f>
        <v>44393.267491595441</v>
      </c>
    </row>
    <row r="117927" spans="1:5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 s="24">
        <f>VLOOKUP(C117927,Подписчики!A:C,3,0)</f>
        <v>44373.51731659544</v>
      </c>
    </row>
    <row r="117928" spans="1:5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 s="24">
        <f>VLOOKUP(C117928,Подписчики!A:C,3,0)</f>
        <v>44321.052105270654</v>
      </c>
    </row>
    <row r="117929" spans="1:5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 s="24">
        <f>VLOOKUP(C117929,Подписчики!A:C,3,0)</f>
        <v>44341.40333076923</v>
      </c>
    </row>
    <row r="117930" spans="1:5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 s="24">
        <f>VLOOKUP(C117930,Подписчики!A:C,3,0)</f>
        <v>44376.812163853276</v>
      </c>
    </row>
    <row r="117931" spans="1:5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 s="24">
        <f>VLOOKUP(C117931,Подписчики!A:C,3,0)</f>
        <v>44300.399061289172</v>
      </c>
    </row>
    <row r="117932" spans="1:5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 s="24">
        <f>VLOOKUP(C117932,Подписчики!A:C,3,0)</f>
        <v>44407.29474255698</v>
      </c>
    </row>
    <row r="117933" spans="1:5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 s="24">
        <f>VLOOKUP(C117933,Подписчики!A:C,3,0)</f>
        <v>44312.377965242165</v>
      </c>
    </row>
    <row r="117934" spans="1:5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 s="24">
        <f>VLOOKUP(C117934,Подписчики!A:C,3,0)</f>
        <v>44374.519597507126</v>
      </c>
    </row>
    <row r="117935" spans="1:5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 s="24">
        <f>VLOOKUP(C117935,Подписчики!A:C,3,0)</f>
        <v>44294.365087678067</v>
      </c>
    </row>
    <row r="117936" spans="1:5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 s="24">
        <f>VLOOKUP(C117936,Подписчики!A:C,3,0)</f>
        <v>44376.460680235039</v>
      </c>
    </row>
    <row r="117937" spans="1:5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 s="24">
        <f>VLOOKUP(C117937,Подписчики!A:C,3,0)</f>
        <v>44375.931719088316</v>
      </c>
    </row>
    <row r="117938" spans="1:5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 s="24">
        <f>VLOOKUP(C117938,Подписчики!A:C,3,0)</f>
        <v>44340.615536716527</v>
      </c>
    </row>
    <row r="117939" spans="1:5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 s="24">
        <f>VLOOKUP(C117939,Подписчики!A:C,3,0)</f>
        <v>44376.33329996439</v>
      </c>
    </row>
    <row r="117940" spans="1:5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 s="24">
        <f>VLOOKUP(C117940,Подписчики!A:C,3,0)</f>
        <v>44394.017575498576</v>
      </c>
    </row>
    <row r="117941" spans="1:5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 s="24">
        <f>VLOOKUP(C117941,Подписчики!A:C,3,0)</f>
        <v>44363.573280235039</v>
      </c>
    </row>
    <row r="117942" spans="1:5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 s="24">
        <f>VLOOKUP(C117942,Подписчики!A:C,3,0)</f>
        <v>44313.931784188033</v>
      </c>
    </row>
    <row r="117943" spans="1:5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 s="24">
        <f>VLOOKUP(C117943,Подписчики!A:C,3,0)</f>
        <v>44340.878663817661</v>
      </c>
    </row>
    <row r="117944" spans="1:5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 s="24">
        <f>VLOOKUP(C117944,Подписчики!A:C,3,0)</f>
        <v>44388.899273076924</v>
      </c>
    </row>
    <row r="117945" spans="1:5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 s="24">
        <f>VLOOKUP(C117945,Подписчики!A:C,3,0)</f>
        <v>44373.438391381766</v>
      </c>
    </row>
    <row r="117946" spans="1:5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 s="24">
        <f>VLOOKUP(C117946,Подписчики!A:C,3,0)</f>
        <v>44350.836972400291</v>
      </c>
    </row>
    <row r="117947" spans="1:5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 s="24">
        <f>VLOOKUP(C117947,Подписчики!A:C,3,0)</f>
        <v>44400.104137678063</v>
      </c>
    </row>
    <row r="117948" spans="1:5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 s="24">
        <f>VLOOKUP(C117948,Подписчики!A:C,3,0)</f>
        <v>44412.007861752136</v>
      </c>
    </row>
    <row r="117949" spans="1:5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 s="24">
        <f>VLOOKUP(C117949,Подписчики!A:C,3,0)</f>
        <v>44330.449356160971</v>
      </c>
    </row>
    <row r="117950" spans="1:5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 s="24">
        <f>VLOOKUP(C117950,Подписчики!A:C,3,0)</f>
        <v>44370.291663853277</v>
      </c>
    </row>
    <row r="117951" spans="1:5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 s="24">
        <f>VLOOKUP(C117951,Подписчики!A:C,3,0)</f>
        <v>44352.784967913103</v>
      </c>
    </row>
    <row r="117952" spans="1:5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 s="24">
        <f>VLOOKUP(C117952,Подписчики!A:C,3,0)</f>
        <v>44344.692437250713</v>
      </c>
    </row>
    <row r="117953" spans="1:5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 s="24">
        <f>VLOOKUP(C117953,Подписчики!A:C,3,0)</f>
        <v>44376.731223326213</v>
      </c>
    </row>
    <row r="117954" spans="1:5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 s="24">
        <f>VLOOKUP(C117954,Подписчики!A:C,3,0)</f>
        <v>44343.031208440174</v>
      </c>
    </row>
    <row r="117955" spans="1:5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 s="24">
        <f>VLOOKUP(C117955,Подписчики!A:C,3,0)</f>
        <v>44346.720246438745</v>
      </c>
    </row>
    <row r="117956" spans="1:5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 s="24">
        <f>VLOOKUP(C117956,Подписчики!A:C,3,0)</f>
        <v>44340.736662428775</v>
      </c>
    </row>
    <row r="117957" spans="1:5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 s="24">
        <f>VLOOKUP(C117957,Подписчики!A:C,3,0)</f>
        <v>44345.015983974357</v>
      </c>
    </row>
    <row r="117958" spans="1:5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 s="24">
        <f>VLOOKUP(C117958,Подписчики!A:C,3,0)</f>
        <v>44400.138939565535</v>
      </c>
    </row>
    <row r="117959" spans="1:5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 s="24">
        <f>VLOOKUP(C117959,Подписчики!A:C,3,0)</f>
        <v>44343.55009255698</v>
      </c>
    </row>
    <row r="117960" spans="1:5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 s="24">
        <f>VLOOKUP(C117960,Подписчики!A:C,3,0)</f>
        <v>44370.923986680915</v>
      </c>
    </row>
    <row r="117961" spans="1:5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 s="24">
        <f>VLOOKUP(C117961,Подписчики!A:C,3,0)</f>
        <v>44372.127270797719</v>
      </c>
    </row>
    <row r="117962" spans="1:5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 s="24">
        <f>VLOOKUP(C117962,Подписчики!A:C,3,0)</f>
        <v>44412.319289779203</v>
      </c>
    </row>
    <row r="117963" spans="1:5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 s="24">
        <f>VLOOKUP(C117963,Подписчики!A:C,3,0)</f>
        <v>44329.877502706557</v>
      </c>
    </row>
    <row r="117964" spans="1:5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 s="24">
        <f>VLOOKUP(C117964,Подписчики!A:C,3,0)</f>
        <v>44285.493556623929</v>
      </c>
    </row>
    <row r="117965" spans="1:5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 s="24">
        <f>VLOOKUP(C117965,Подписчики!A:C,3,0)</f>
        <v>44322.160168874638</v>
      </c>
    </row>
    <row r="117966" spans="1:5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 s="24">
        <f>VLOOKUP(C117966,Подписчики!A:C,3,0)</f>
        <v>44310.044101103995</v>
      </c>
    </row>
    <row r="117967" spans="1:5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 s="24">
        <f>VLOOKUP(C117967,Подписчики!A:C,3,0)</f>
        <v>44370.124015633904</v>
      </c>
    </row>
    <row r="117968" spans="1:5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 s="24">
        <f>VLOOKUP(C117968,Подписчики!A:C,3,0)</f>
        <v>44346.528062642457</v>
      </c>
    </row>
    <row r="117969" spans="1:5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 s="24">
        <f>VLOOKUP(C117969,Подписчики!A:C,3,0)</f>
        <v>44385.135922115383</v>
      </c>
    </row>
    <row r="117970" spans="1:5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 s="24">
        <f>VLOOKUP(C117970,Подписчики!A:C,3,0)</f>
        <v>44322.574043945868</v>
      </c>
    </row>
    <row r="117971" spans="1:5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 s="24">
        <f>VLOOKUP(C117971,Подписчики!A:C,3,0)</f>
        <v>44372.265083297723</v>
      </c>
    </row>
    <row r="117972" spans="1:5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 s="24">
        <f>VLOOKUP(C117972,Подписчики!A:C,3,0)</f>
        <v>44316.242910612535</v>
      </c>
    </row>
    <row r="117973" spans="1:5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 s="24">
        <f>VLOOKUP(C117973,Подписчики!A:C,3,0)</f>
        <v>44353.87726823362</v>
      </c>
    </row>
    <row r="117974" spans="1:5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 s="24">
        <f>VLOOKUP(C117974,Подписчики!A:C,3,0)</f>
        <v>44332.75135648148</v>
      </c>
    </row>
    <row r="117975" spans="1:5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 s="24">
        <f>VLOOKUP(C117975,Подписчики!A:C,3,0)</f>
        <v>44313.634353846159</v>
      </c>
    </row>
    <row r="117976" spans="1:5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 s="24">
        <f>VLOOKUP(C117976,Подписчики!A:C,3,0)</f>
        <v>44313.951931659547</v>
      </c>
    </row>
    <row r="117977" spans="1:5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 s="24">
        <f>VLOOKUP(C117977,Подписчики!A:C,3,0)</f>
        <v>44376.211449643881</v>
      </c>
    </row>
    <row r="117978" spans="1:5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 s="24">
        <f>VLOOKUP(C117978,Подписчики!A:C,3,0)</f>
        <v>44346.334461289174</v>
      </c>
    </row>
    <row r="117979" spans="1:5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 s="24">
        <f>VLOOKUP(C117979,Подписчики!A:C,3,0)</f>
        <v>44309.49509697294</v>
      </c>
    </row>
    <row r="117980" spans="1:5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 s="24">
        <f>VLOOKUP(C117980,Подписчики!A:C,3,0)</f>
        <v>44341.751719622509</v>
      </c>
    </row>
    <row r="117981" spans="1:5" x14ac:dyDescent="0.25">
      <c r="A117981">
        <v>356452</v>
      </c>
      <c r="B117981" s="2">
        <v>44414.856</v>
      </c>
      <c r="C117981">
        <v>161698</v>
      </c>
      <c r="D117981">
        <v>411922</v>
      </c>
      <c r="E117981" s="24">
        <f>VLOOKUP(C117981,Подписчики!A:C,3,0)</f>
        <v>44373.274123326213</v>
      </c>
    </row>
    <row r="117982" spans="1:5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 s="24">
        <f>VLOOKUP(C117982,Подписчики!A:C,3,0)</f>
        <v>44315.498045512824</v>
      </c>
    </row>
    <row r="117983" spans="1:5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 s="24">
        <f>VLOOKUP(C117983,Подписчики!A:C,3,0)</f>
        <v>44357.56824066952</v>
      </c>
    </row>
    <row r="117984" spans="1:5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 s="24">
        <f>VLOOKUP(C117984,Подписчики!A:C,3,0)</f>
        <v>44352.468904594018</v>
      </c>
    </row>
    <row r="117985" spans="1:5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 s="24">
        <f>VLOOKUP(C117985,Подписчики!A:C,3,0)</f>
        <v>44407.674455947294</v>
      </c>
    </row>
    <row r="117986" spans="1:5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 s="24">
        <f>VLOOKUP(C117986,Подписчики!A:C,3,0)</f>
        <v>44345.878733511396</v>
      </c>
    </row>
    <row r="117987" spans="1:5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 s="24">
        <f>VLOOKUP(C117987,Подписчики!A:C,3,0)</f>
        <v>44400.022171011398</v>
      </c>
    </row>
    <row r="117988" spans="1:5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 s="24">
        <f>VLOOKUP(C117988,Подписчики!A:C,3,0)</f>
        <v>44312.976125641027</v>
      </c>
    </row>
    <row r="117989" spans="1:5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 s="24">
        <f>VLOOKUP(C117989,Подписчики!A:C,3,0)</f>
        <v>44347.26129480057</v>
      </c>
    </row>
    <row r="117990" spans="1:5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 s="24">
        <f>VLOOKUP(C117990,Подписчики!A:C,3,0)</f>
        <v>44341.220548504272</v>
      </c>
    </row>
    <row r="117991" spans="1:5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 s="24">
        <f>VLOOKUP(C117991,Подписчики!A:C,3,0)</f>
        <v>44344.856671937327</v>
      </c>
    </row>
    <row r="117992" spans="1:5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 s="24">
        <f>VLOOKUP(C117992,Подписчики!A:C,3,0)</f>
        <v>44403.290377670935</v>
      </c>
    </row>
    <row r="117993" spans="1:5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 s="24">
        <f>VLOOKUP(C117993,Подписчики!A:C,3,0)</f>
        <v>44298.579797186605</v>
      </c>
    </row>
    <row r="117994" spans="1:5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 s="24">
        <f>VLOOKUP(C117994,Подписчики!A:C,3,0)</f>
        <v>44382.000362606836</v>
      </c>
    </row>
    <row r="117995" spans="1:5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 s="24">
        <f>VLOOKUP(C117995,Подписчики!A:C,3,0)</f>
        <v>44360.151662927346</v>
      </c>
    </row>
    <row r="117996" spans="1:5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 s="24">
        <f>VLOOKUP(C117996,Подписчики!A:C,3,0)</f>
        <v>44359.30690388177</v>
      </c>
    </row>
    <row r="117997" spans="1:5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 s="24">
        <f>VLOOKUP(C117997,Подписчики!A:C,3,0)</f>
        <v>44307.820789992882</v>
      </c>
    </row>
    <row r="117998" spans="1:5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 s="24">
        <f>VLOOKUP(C117998,Подписчики!A:C,3,0)</f>
        <v>44386.40900986467</v>
      </c>
    </row>
    <row r="117999" spans="1:5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 s="24">
        <f>VLOOKUP(C117999,Подписчики!A:C,3,0)</f>
        <v>44370.467745548442</v>
      </c>
    </row>
    <row r="118000" spans="1:5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 s="24">
        <f>VLOOKUP(C118000,Подписчики!A:C,3,0)</f>
        <v>44307.566723076918</v>
      </c>
    </row>
    <row r="118001" spans="1:5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 s="24">
        <f>VLOOKUP(C118001,Подписчики!A:C,3,0)</f>
        <v>44295.952215918805</v>
      </c>
    </row>
    <row r="118002" spans="1:5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 s="24">
        <f>VLOOKUP(C118002,Подписчики!A:C,3,0)</f>
        <v>44372.313758938748</v>
      </c>
    </row>
    <row r="118003" spans="1:5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 s="24">
        <f>VLOOKUP(C118003,Подписчики!A:C,3,0)</f>
        <v>44374.190425427354</v>
      </c>
    </row>
    <row r="118004" spans="1:5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 s="24">
        <f>VLOOKUP(C118004,Подписчики!A:C,3,0)</f>
        <v>44375.895778881764</v>
      </c>
    </row>
    <row r="118005" spans="1:5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 s="24">
        <f>VLOOKUP(C118005,Подписчики!A:C,3,0)</f>
        <v>44290.402488319087</v>
      </c>
    </row>
    <row r="118006" spans="1:5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 s="24">
        <f>VLOOKUP(C118006,Подписчики!A:C,3,0)</f>
        <v>44308.279319159548</v>
      </c>
    </row>
    <row r="118007" spans="1:5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 s="24">
        <f>VLOOKUP(C118007,Подписчики!A:C,3,0)</f>
        <v>44373.251349216531</v>
      </c>
    </row>
    <row r="118008" spans="1:5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 s="24">
        <f>VLOOKUP(C118008,Подписчики!A:C,3,0)</f>
        <v>44408.767015455844</v>
      </c>
    </row>
    <row r="118009" spans="1:5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 s="24">
        <f>VLOOKUP(C118009,Подписчики!A:C,3,0)</f>
        <v>44341.942931659549</v>
      </c>
    </row>
    <row r="118010" spans="1:5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 s="24">
        <f>VLOOKUP(C118010,Подписчики!A:C,3,0)</f>
        <v>44375.645020121083</v>
      </c>
    </row>
    <row r="118011" spans="1:5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 s="24">
        <f>VLOOKUP(C118011,Подписчики!A:C,3,0)</f>
        <v>44341.520279772085</v>
      </c>
    </row>
    <row r="118012" spans="1:5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 s="24">
        <f>VLOOKUP(C118012,Подписчики!A:C,3,0)</f>
        <v>44369.011761752139</v>
      </c>
    </row>
    <row r="118013" spans="1:5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 s="24">
        <f>VLOOKUP(C118013,Подписчики!A:C,3,0)</f>
        <v>44290.403369408828</v>
      </c>
    </row>
    <row r="118014" spans="1:5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 s="24">
        <f>VLOOKUP(C118014,Подписчики!A:C,3,0)</f>
        <v>44346.912748326213</v>
      </c>
    </row>
    <row r="118015" spans="1:5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 s="24">
        <f>VLOOKUP(C118015,Подписчики!A:C,3,0)</f>
        <v>44378.432970334761</v>
      </c>
    </row>
    <row r="118016" spans="1:5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 s="24">
        <f>VLOOKUP(C118016,Подписчики!A:C,3,0)</f>
        <v>44381.461056908833</v>
      </c>
    </row>
    <row r="118017" spans="1:5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 s="24">
        <f>VLOOKUP(C118017,Подписчики!A:C,3,0)</f>
        <v>44365.920239529914</v>
      </c>
    </row>
    <row r="118018" spans="1:5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 s="24">
        <f>VLOOKUP(C118018,Подписчики!A:C,3,0)</f>
        <v>44349.333686075501</v>
      </c>
    </row>
    <row r="118019" spans="1:5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 s="24">
        <f>VLOOKUP(C118019,Подписчики!A:C,3,0)</f>
        <v>44407.133174964387</v>
      </c>
    </row>
    <row r="118020" spans="1:5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 s="24">
        <f>VLOOKUP(C118020,Подписчики!A:C,3,0)</f>
        <v>44314.288174679488</v>
      </c>
    </row>
    <row r="118021" spans="1:5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 s="24">
        <f>VLOOKUP(C118021,Подписчики!A:C,3,0)</f>
        <v>44339.490154594016</v>
      </c>
    </row>
    <row r="118022" spans="1:5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 s="24">
        <f>VLOOKUP(C118022,Подписчики!A:C,3,0)</f>
        <v>44404.853918447297</v>
      </c>
    </row>
    <row r="118023" spans="1:5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 s="24">
        <f>VLOOKUP(C118023,Подписчики!A:C,3,0)</f>
        <v>44395.54640021368</v>
      </c>
    </row>
    <row r="118024" spans="1:5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 s="24">
        <f>VLOOKUP(C118024,Подписчики!A:C,3,0)</f>
        <v>44342.604248148149</v>
      </c>
    </row>
    <row r="118025" spans="1:5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 s="24">
        <f>VLOOKUP(C118025,Подписчики!A:C,3,0)</f>
        <v>44395.968373504271</v>
      </c>
    </row>
    <row r="118026" spans="1:5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 s="24">
        <f>VLOOKUP(C118026,Подписчики!A:C,3,0)</f>
        <v>44343.770638176647</v>
      </c>
    </row>
    <row r="118027" spans="1:5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 s="24">
        <f>VLOOKUP(C118027,Подписчики!A:C,3,0)</f>
        <v>44374.638722613963</v>
      </c>
    </row>
    <row r="118028" spans="1:5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 s="24">
        <f>VLOOKUP(C118028,Подписчики!A:C,3,0)</f>
        <v>44339.825954344728</v>
      </c>
    </row>
    <row r="118029" spans="1:5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 s="24">
        <f>VLOOKUP(C118029,Подписчики!A:C,3,0)</f>
        <v>44371.959820085474</v>
      </c>
    </row>
    <row r="118030" spans="1:5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 s="24">
        <f>VLOOKUP(C118030,Подписчики!A:C,3,0)</f>
        <v>44306.5928156339</v>
      </c>
    </row>
    <row r="118031" spans="1:5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 s="24">
        <f>VLOOKUP(C118031,Подписчики!A:C,3,0)</f>
        <v>44336.391321189454</v>
      </c>
    </row>
    <row r="118032" spans="1:5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 s="24">
        <f>VLOOKUP(C118032,Подписчики!A:C,3,0)</f>
        <v>44309.383479594013</v>
      </c>
    </row>
    <row r="118033" spans="1:5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 s="24">
        <f>VLOOKUP(C118033,Подписчики!A:C,3,0)</f>
        <v>44343.580310327634</v>
      </c>
    </row>
    <row r="118034" spans="1:5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 s="24">
        <f>VLOOKUP(C118034,Подписчики!A:C,3,0)</f>
        <v>44404.328669871793</v>
      </c>
    </row>
    <row r="118035" spans="1:5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 s="24">
        <f>VLOOKUP(C118035,Подписчики!A:C,3,0)</f>
        <v>44375.836319373215</v>
      </c>
    </row>
    <row r="118036" spans="1:5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 s="24">
        <f>VLOOKUP(C118036,Подписчики!A:C,3,0)</f>
        <v>44344.645078632479</v>
      </c>
    </row>
    <row r="118037" spans="1:5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 s="24">
        <f>VLOOKUP(C118037,Подписчики!A:C,3,0)</f>
        <v>44377.011248789175</v>
      </c>
    </row>
    <row r="118038" spans="1:5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 s="24">
        <f>VLOOKUP(C118038,Подписчики!A:C,3,0)</f>
        <v>44346.451795512825</v>
      </c>
    </row>
    <row r="118039" spans="1:5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 s="24">
        <f>VLOOKUP(C118039,Подписчики!A:C,3,0)</f>
        <v>44310.01107140314</v>
      </c>
    </row>
    <row r="118040" spans="1:5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 s="24">
        <f>VLOOKUP(C118040,Подписчики!A:C,3,0)</f>
        <v>44398.517290420234</v>
      </c>
    </row>
    <row r="118041" spans="1:5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 s="24">
        <f>VLOOKUP(C118041,Подписчики!A:C,3,0)</f>
        <v>44393.18626406695</v>
      </c>
    </row>
    <row r="118042" spans="1:5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 s="24">
        <f>VLOOKUP(C118042,Подписчики!A:C,3,0)</f>
        <v>44357.306285078346</v>
      </c>
    </row>
    <row r="118043" spans="1:5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 s="24">
        <f>VLOOKUP(C118043,Подписчики!A:C,3,0)</f>
        <v>44384.046252029919</v>
      </c>
    </row>
    <row r="118044" spans="1:5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 s="24">
        <f>VLOOKUP(C118044,Подписчики!A:C,3,0)</f>
        <v>44343.078666773501</v>
      </c>
    </row>
    <row r="118045" spans="1:5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 s="24">
        <f>VLOOKUP(C118045,Подписчики!A:C,3,0)</f>
        <v>44347.161628205125</v>
      </c>
    </row>
    <row r="118046" spans="1:5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 s="24">
        <f>VLOOKUP(C118046,Подписчики!A:C,3,0)</f>
        <v>44373.021212464388</v>
      </c>
    </row>
    <row r="118047" spans="1:5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 s="24">
        <f>VLOOKUP(C118047,Подписчики!A:C,3,0)</f>
        <v>44343.133561289178</v>
      </c>
    </row>
    <row r="118048" spans="1:5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 s="24">
        <f>VLOOKUP(C118048,Подписчики!A:C,3,0)</f>
        <v>44359.387629309123</v>
      </c>
    </row>
    <row r="118049" spans="1:5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 s="24">
        <f>VLOOKUP(C118049,Подписчики!A:C,3,0)</f>
        <v>44395.723811752141</v>
      </c>
    </row>
    <row r="118050" spans="1:5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 s="24">
        <f>VLOOKUP(C118050,Подписчики!A:C,3,0)</f>
        <v>44398.457561289179</v>
      </c>
    </row>
    <row r="118051" spans="1:5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 s="24">
        <f>VLOOKUP(C118051,Подписчики!A:C,3,0)</f>
        <v>44343.332359223648</v>
      </c>
    </row>
    <row r="118052" spans="1:5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 s="24">
        <f>VLOOKUP(C118052,Подписчики!A:C,3,0)</f>
        <v>44358.123304772082</v>
      </c>
    </row>
    <row r="118053" spans="1:5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 s="24">
        <f>VLOOKUP(C118053,Подписчики!A:C,3,0)</f>
        <v>44365.971727955846</v>
      </c>
    </row>
    <row r="118054" spans="1:5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 s="24">
        <f>VLOOKUP(C118054,Подписчики!A:C,3,0)</f>
        <v>44309.461343198003</v>
      </c>
    </row>
    <row r="118055" spans="1:5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 s="24">
        <f>VLOOKUP(C118055,Подписчики!A:C,3,0)</f>
        <v>44349.473062179488</v>
      </c>
    </row>
    <row r="118056" spans="1:5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 s="24">
        <f>VLOOKUP(C118056,Подписчики!A:C,3,0)</f>
        <v>44371.744977243594</v>
      </c>
    </row>
    <row r="118057" spans="1:5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 s="24">
        <f>VLOOKUP(C118057,Подписчики!A:C,3,0)</f>
        <v>44368.658282158118</v>
      </c>
    </row>
    <row r="118058" spans="1:5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 s="24">
        <f>VLOOKUP(C118058,Подписчики!A:C,3,0)</f>
        <v>44372.858054344731</v>
      </c>
    </row>
    <row r="118059" spans="1:5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 s="24">
        <f>VLOOKUP(C118059,Подписчики!A:C,3,0)</f>
        <v>44315.593660113962</v>
      </c>
    </row>
    <row r="118060" spans="1:5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 s="24">
        <f>VLOOKUP(C118060,Подписчики!A:C,3,0)</f>
        <v>44315.981576103994</v>
      </c>
    </row>
    <row r="118061" spans="1:5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 s="24">
        <f>VLOOKUP(C118061,Подписчики!A:C,3,0)</f>
        <v>44413.692675605416</v>
      </c>
    </row>
    <row r="118062" spans="1:5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 s="24">
        <f>VLOOKUP(C118062,Подписчики!A:C,3,0)</f>
        <v>44293.288430911678</v>
      </c>
    </row>
    <row r="118063" spans="1:5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 s="24">
        <f>VLOOKUP(C118063,Подписчики!A:C,3,0)</f>
        <v>44305.5728795584</v>
      </c>
    </row>
    <row r="118064" spans="1:5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 s="24">
        <f>VLOOKUP(C118064,Подписчики!A:C,3,0)</f>
        <v>44307.880902172365</v>
      </c>
    </row>
    <row r="118065" spans="1:5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 s="24">
        <f>VLOOKUP(C118065,Подписчики!A:C,3,0)</f>
        <v>44375.336819159551</v>
      </c>
    </row>
    <row r="118066" spans="1:5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 s="24">
        <f>VLOOKUP(C118066,Подписчики!A:C,3,0)</f>
        <v>44315.039505270659</v>
      </c>
    </row>
    <row r="118067" spans="1:5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 s="24">
        <f>VLOOKUP(C118067,Подписчики!A:C,3,0)</f>
        <v>44366.855153632481</v>
      </c>
    </row>
    <row r="118068" spans="1:5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 s="24">
        <f>VLOOKUP(C118068,Подписчики!A:C,3,0)</f>
        <v>44375.769765883197</v>
      </c>
    </row>
    <row r="118069" spans="1:5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 s="24">
        <f>VLOOKUP(C118069,Подписчики!A:C,3,0)</f>
        <v>44373.172912001421</v>
      </c>
    </row>
    <row r="118070" spans="1:5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 s="24">
        <f>VLOOKUP(C118070,Подписчики!A:C,3,0)</f>
        <v>44413.710935327639</v>
      </c>
    </row>
    <row r="118071" spans="1:5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 s="24">
        <f>VLOOKUP(C118071,Подписчики!A:C,3,0)</f>
        <v>44374.551120049859</v>
      </c>
    </row>
    <row r="118072" spans="1:5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 s="24">
        <f>VLOOKUP(C118072,Подписчики!A:C,3,0)</f>
        <v>44344.612674430202</v>
      </c>
    </row>
    <row r="118073" spans="1:5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 s="24">
        <f>VLOOKUP(C118073,Подписчики!A:C,3,0)</f>
        <v>44414.347978668091</v>
      </c>
    </row>
    <row r="118074" spans="1:5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 s="24">
        <f>VLOOKUP(C118074,Подписчики!A:C,3,0)</f>
        <v>44370.4832465812</v>
      </c>
    </row>
    <row r="118075" spans="1:5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 s="24">
        <f>VLOOKUP(C118075,Подписчики!A:C,3,0)</f>
        <v>44405.959273041306</v>
      </c>
    </row>
    <row r="118076" spans="1:5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 s="24">
        <f>VLOOKUP(C118076,Подписчики!A:C,3,0)</f>
        <v>44367.348002991457</v>
      </c>
    </row>
    <row r="118077" spans="1:5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 s="24">
        <f>VLOOKUP(C118077,Подписчики!A:C,3,0)</f>
        <v>44401.138436965812</v>
      </c>
    </row>
    <row r="118078" spans="1:5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 s="24">
        <f>VLOOKUP(C118078,Подписчики!A:C,3,0)</f>
        <v>44394.828481445868</v>
      </c>
    </row>
    <row r="118079" spans="1:5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 s="24">
        <f>VLOOKUP(C118079,Подписчики!A:C,3,0)</f>
        <v>44340.480953383194</v>
      </c>
    </row>
    <row r="118080" spans="1:5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 s="24">
        <f>VLOOKUP(C118080,Подписчики!A:C,3,0)</f>
        <v>44305.731861467233</v>
      </c>
    </row>
    <row r="118081" spans="1:5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 s="24">
        <f>VLOOKUP(C118081,Подписчики!A:C,3,0)</f>
        <v>44293.54059326923</v>
      </c>
    </row>
    <row r="118082" spans="1:5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 s="24">
        <f>VLOOKUP(C118082,Подписчики!A:C,3,0)</f>
        <v>44344.040613141027</v>
      </c>
    </row>
    <row r="118083" spans="1:5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 s="24">
        <f>VLOOKUP(C118083,Подписчики!A:C,3,0)</f>
        <v>44374.175364992887</v>
      </c>
    </row>
    <row r="118084" spans="1:5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 s="24">
        <f>VLOOKUP(C118084,Подписчики!A:C,3,0)</f>
        <v>44395.504444195161</v>
      </c>
    </row>
    <row r="118085" spans="1:5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 s="24">
        <f>VLOOKUP(C118085,Подписчики!A:C,3,0)</f>
        <v>44340.173237927345</v>
      </c>
    </row>
    <row r="118086" spans="1:5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 s="24">
        <f>VLOOKUP(C118086,Подписчики!A:C,3,0)</f>
        <v>44374.977352421651</v>
      </c>
    </row>
    <row r="118087" spans="1:5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 s="24">
        <f>VLOOKUP(C118087,Подписчики!A:C,3,0)</f>
        <v>44301.869448290607</v>
      </c>
    </row>
    <row r="118088" spans="1:5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 s="24">
        <f>VLOOKUP(C118088,Подписчики!A:C,3,0)</f>
        <v>44374.87465224359</v>
      </c>
    </row>
    <row r="118089" spans="1:5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 s="24">
        <f>VLOOKUP(C118089,Подписчики!A:C,3,0)</f>
        <v>44317.197131445864</v>
      </c>
    </row>
    <row r="118090" spans="1:5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 s="24">
        <f>VLOOKUP(C118090,Подписчики!A:C,3,0)</f>
        <v>44376.14537332621</v>
      </c>
    </row>
    <row r="118091" spans="1:5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 s="24">
        <f>VLOOKUP(C118091,Подписчики!A:C,3,0)</f>
        <v>44315.583669907406</v>
      </c>
    </row>
    <row r="118092" spans="1:5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 s="24">
        <f>VLOOKUP(C118092,Подписчики!A:C,3,0)</f>
        <v>44315.450287891741</v>
      </c>
    </row>
    <row r="118093" spans="1:5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 s="24">
        <f>VLOOKUP(C118093,Подписчики!A:C,3,0)</f>
        <v>44351.415769195162</v>
      </c>
    </row>
    <row r="118094" spans="1:5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 s="24">
        <f>VLOOKUP(C118094,Подписчики!A:C,3,0)</f>
        <v>44340.162402065529</v>
      </c>
    </row>
    <row r="118095" spans="1:5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 s="24">
        <f>VLOOKUP(C118095,Подписчики!A:C,3,0)</f>
        <v>44309.670535113961</v>
      </c>
    </row>
    <row r="118096" spans="1:5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 s="24">
        <f>VLOOKUP(C118096,Подписчики!A:C,3,0)</f>
        <v>44315.191597186611</v>
      </c>
    </row>
    <row r="118097" spans="1:5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 s="24">
        <f>VLOOKUP(C118097,Подписчики!A:C,3,0)</f>
        <v>44376.706706410259</v>
      </c>
    </row>
    <row r="118098" spans="1:5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 s="24">
        <f>VLOOKUP(C118098,Подписчики!A:C,3,0)</f>
        <v>44301.108631196585</v>
      </c>
    </row>
    <row r="118099" spans="1:5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 s="24">
        <f>VLOOKUP(C118099,Подписчики!A:C,3,0)</f>
        <v>44344.57406891026</v>
      </c>
    </row>
    <row r="118100" spans="1:5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 s="24">
        <f>VLOOKUP(C118100,Подписчики!A:C,3,0)</f>
        <v>44308.246248254989</v>
      </c>
    </row>
    <row r="118101" spans="1:5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 s="24">
        <f>VLOOKUP(C118101,Подписчики!A:C,3,0)</f>
        <v>44397.183641559823</v>
      </c>
    </row>
    <row r="118102" spans="1:5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 s="24">
        <f>VLOOKUP(C118102,Подписчики!A:C,3,0)</f>
        <v>44375.436913069803</v>
      </c>
    </row>
    <row r="118103" spans="1:5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 s="24">
        <f>VLOOKUP(C118103,Подписчики!A:C,3,0)</f>
        <v>44373.378630306266</v>
      </c>
    </row>
    <row r="118104" spans="1:5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 s="24">
        <f>VLOOKUP(C118104,Подписчики!A:C,3,0)</f>
        <v>44406.425030519946</v>
      </c>
    </row>
    <row r="118105" spans="1:5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 s="24">
        <f>VLOOKUP(C118105,Подписчики!A:C,3,0)</f>
        <v>44341.809528846155</v>
      </c>
    </row>
    <row r="118106" spans="1:5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 s="24">
        <f>VLOOKUP(C118106,Подписчики!A:C,3,0)</f>
        <v>44374.522522150997</v>
      </c>
    </row>
    <row r="118107" spans="1:5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 s="24">
        <f>VLOOKUP(C118107,Подписчики!A:C,3,0)</f>
        <v>44339.632139280628</v>
      </c>
    </row>
    <row r="118108" spans="1:5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 s="24">
        <f>VLOOKUP(C118108,Подписчики!A:C,3,0)</f>
        <v>44391.82983511396</v>
      </c>
    </row>
    <row r="118109" spans="1:5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 s="24">
        <f>VLOOKUP(C118109,Подписчики!A:C,3,0)</f>
        <v>44344.387593945874</v>
      </c>
    </row>
    <row r="118110" spans="1:5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 s="24">
        <f>VLOOKUP(C118110,Подписчики!A:C,3,0)</f>
        <v>44386.661810327634</v>
      </c>
    </row>
    <row r="118111" spans="1:5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 s="24">
        <f>VLOOKUP(C118111,Подписчики!A:C,3,0)</f>
        <v>44370.72934846866</v>
      </c>
    </row>
    <row r="118112" spans="1:5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 s="24">
        <f>VLOOKUP(C118112,Подписчики!A:C,3,0)</f>
        <v>44373.79973603988</v>
      </c>
    </row>
    <row r="118113" spans="1:5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 s="24">
        <f>VLOOKUP(C118113,Подписчики!A:C,3,0)</f>
        <v>44375.520402920236</v>
      </c>
    </row>
    <row r="118114" spans="1:5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 s="24">
        <f>VLOOKUP(C118114,Подписчики!A:C,3,0)</f>
        <v>44406.770411752143</v>
      </c>
    </row>
    <row r="118115" spans="1:5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 s="24">
        <f>VLOOKUP(C118115,Подписчики!A:C,3,0)</f>
        <v>44372.33315669516</v>
      </c>
    </row>
    <row r="118116" spans="1:5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 s="24">
        <f>VLOOKUP(C118116,Подписчики!A:C,3,0)</f>
        <v>44360.564130876068</v>
      </c>
    </row>
    <row r="118117" spans="1:5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 s="24">
        <f>VLOOKUP(C118117,Подписчики!A:C,3,0)</f>
        <v>44390.687657122515</v>
      </c>
    </row>
    <row r="118118" spans="1:5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 s="24">
        <f>VLOOKUP(C118118,Подписчики!A:C,3,0)</f>
        <v>44357.147977029919</v>
      </c>
    </row>
    <row r="118119" spans="1:5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 s="24">
        <f>VLOOKUP(C118119,Подписчики!A:C,3,0)</f>
        <v>44344.619307621084</v>
      </c>
    </row>
    <row r="118120" spans="1:5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 s="24">
        <f>VLOOKUP(C118120,Подписчики!A:C,3,0)</f>
        <v>44306.640868447292</v>
      </c>
    </row>
    <row r="118121" spans="1:5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 s="24">
        <f>VLOOKUP(C118121,Подписчики!A:C,3,0)</f>
        <v>44371.949386289176</v>
      </c>
    </row>
    <row r="118122" spans="1:5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 s="24">
        <f>VLOOKUP(C118122,Подписчики!A:C,3,0)</f>
        <v>44371.745294373221</v>
      </c>
    </row>
    <row r="118123" spans="1:5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 s="24">
        <f>VLOOKUP(C118123,Подписчики!A:C,3,0)</f>
        <v>44304.595612464385</v>
      </c>
    </row>
    <row r="118124" spans="1:5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 s="24">
        <f>VLOOKUP(C118124,Подписчики!A:C,3,0)</f>
        <v>44402.528048290602</v>
      </c>
    </row>
    <row r="118125" spans="1:5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 s="24">
        <f>VLOOKUP(C118125,Подписчики!A:C,3,0)</f>
        <v>44407.975561538457</v>
      </c>
    </row>
    <row r="118126" spans="1:5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 s="24">
        <f>VLOOKUP(C118126,Подписчики!A:C,3,0)</f>
        <v>44285.77310573362</v>
      </c>
    </row>
    <row r="118127" spans="1:5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 s="24">
        <f>VLOOKUP(C118127,Подписчики!A:C,3,0)</f>
        <v>44375.687371438748</v>
      </c>
    </row>
    <row r="118128" spans="1:5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 s="24">
        <f>VLOOKUP(C118128,Подписчики!A:C,3,0)</f>
        <v>44308.735498539885</v>
      </c>
    </row>
    <row r="118129" spans="1:5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 s="24">
        <f>VLOOKUP(C118129,Подписчики!A:C,3,0)</f>
        <v>44342.735906232199</v>
      </c>
    </row>
    <row r="118130" spans="1:5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 s="24">
        <f>VLOOKUP(C118130,Подписчики!A:C,3,0)</f>
        <v>44359.540052029915</v>
      </c>
    </row>
    <row r="118131" spans="1:5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 s="24">
        <f>VLOOKUP(C118131,Подписчики!A:C,3,0)</f>
        <v>44402.636428917387</v>
      </c>
    </row>
    <row r="118132" spans="1:5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 s="24">
        <f>VLOOKUP(C118132,Подписчики!A:C,3,0)</f>
        <v>44339.916629344734</v>
      </c>
    </row>
    <row r="118133" spans="1:5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 s="24">
        <f>VLOOKUP(C118133,Подписчики!A:C,3,0)</f>
        <v>44379.942374679493</v>
      </c>
    </row>
    <row r="118134" spans="1:5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 s="24">
        <f>VLOOKUP(C118134,Подписчики!A:C,3,0)</f>
        <v>44383.451005199437</v>
      </c>
    </row>
    <row r="118135" spans="1:5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 s="24">
        <f>VLOOKUP(C118135,Подписчики!A:C,3,0)</f>
        <v>44344.961072400292</v>
      </c>
    </row>
    <row r="118136" spans="1:5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 s="24">
        <f>VLOOKUP(C118136,Подписчики!A:C,3,0)</f>
        <v>44343.811350854696</v>
      </c>
    </row>
    <row r="118137" spans="1:5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 s="24">
        <f>VLOOKUP(C118137,Подписчики!A:C,3,0)</f>
        <v>44372.283638603993</v>
      </c>
    </row>
    <row r="118138" spans="1:5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 s="24">
        <f>VLOOKUP(C118138,Подписчики!A:C,3,0)</f>
        <v>44347.163114529918</v>
      </c>
    </row>
    <row r="118139" spans="1:5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 s="24">
        <f>VLOOKUP(C118139,Подписчики!A:C,3,0)</f>
        <v>44307.672319978636</v>
      </c>
    </row>
    <row r="118140" spans="1:5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 s="24">
        <f>VLOOKUP(C118140,Подписчики!A:C,3,0)</f>
        <v>44414.619949287749</v>
      </c>
    </row>
    <row r="118141" spans="1:5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 s="24">
        <f>VLOOKUP(C118141,Подписчики!A:C,3,0)</f>
        <v>44374.584058974368</v>
      </c>
    </row>
    <row r="118142" spans="1:5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 s="24">
        <f>VLOOKUP(C118142,Подписчики!A:C,3,0)</f>
        <v>44342.93958603988</v>
      </c>
    </row>
    <row r="118143" spans="1:5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 s="24">
        <f>VLOOKUP(C118143,Подписчики!A:C,3,0)</f>
        <v>44343.818239743588</v>
      </c>
    </row>
    <row r="118144" spans="1:5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 s="24">
        <f>VLOOKUP(C118144,Подписчики!A:C,3,0)</f>
        <v>44381.285425641028</v>
      </c>
    </row>
    <row r="118145" spans="1:5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 s="24">
        <f>VLOOKUP(C118145,Подписчики!A:C,3,0)</f>
        <v>44375.496041096863</v>
      </c>
    </row>
    <row r="118146" spans="1:5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 s="24">
        <f>VLOOKUP(C118146,Подписчики!A:C,3,0)</f>
        <v>44358.714035790596</v>
      </c>
    </row>
    <row r="118147" spans="1:5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 s="24">
        <f>VLOOKUP(C118147,Подписчики!A:C,3,0)</f>
        <v>44303.245181837607</v>
      </c>
    </row>
    <row r="118148" spans="1:5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 s="24">
        <f>VLOOKUP(C118148,Подписчики!A:C,3,0)</f>
        <v>44399.828138782053</v>
      </c>
    </row>
    <row r="118149" spans="1:5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 s="24">
        <f>VLOOKUP(C118149,Подписчики!A:C,3,0)</f>
        <v>44354.174880911676</v>
      </c>
    </row>
    <row r="118150" spans="1:5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 s="24">
        <f>VLOOKUP(C118150,Подписчики!A:C,3,0)</f>
        <v>44302.675486039887</v>
      </c>
    </row>
    <row r="118151" spans="1:5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 s="24">
        <f>VLOOKUP(C118151,Подписчики!A:C,3,0)</f>
        <v>44404.734711965815</v>
      </c>
    </row>
    <row r="118152" spans="1:5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 s="24">
        <f>VLOOKUP(C118152,Подписчики!A:C,3,0)</f>
        <v>44319.19593027066</v>
      </c>
    </row>
    <row r="118153" spans="1:5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 s="24">
        <f>VLOOKUP(C118153,Подписчики!A:C,3,0)</f>
        <v>44374.664405235046</v>
      </c>
    </row>
    <row r="118154" spans="1:5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 s="24">
        <f>VLOOKUP(C118154,Подписчики!A:C,3,0)</f>
        <v>44344.999380733621</v>
      </c>
    </row>
    <row r="118155" spans="1:5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 s="24">
        <f>VLOOKUP(C118155,Подписчики!A:C,3,0)</f>
        <v>44372.208920584046</v>
      </c>
    </row>
    <row r="118156" spans="1:5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 s="24">
        <f>VLOOKUP(C118156,Подписчики!A:C,3,0)</f>
        <v>44313.014616132481</v>
      </c>
    </row>
    <row r="118157" spans="1:5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 s="24">
        <f>VLOOKUP(C118157,Подписчики!A:C,3,0)</f>
        <v>44372.747077243592</v>
      </c>
    </row>
    <row r="118158" spans="1:5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 s="24">
        <f>VLOOKUP(C118158,Подписчики!A:C,3,0)</f>
        <v>44345.64475409544</v>
      </c>
    </row>
    <row r="118159" spans="1:5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 s="24">
        <f>VLOOKUP(C118159,Подписчики!A:C,3,0)</f>
        <v>44310.011294622505</v>
      </c>
    </row>
    <row r="118160" spans="1:5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 s="24">
        <f>VLOOKUP(C118160,Подписчики!A:C,3,0)</f>
        <v>44395.059994622512</v>
      </c>
    </row>
    <row r="118161" spans="1:5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 s="24">
        <f>VLOOKUP(C118161,Подписчики!A:C,3,0)</f>
        <v>44300.471124216529</v>
      </c>
    </row>
    <row r="118162" spans="1:5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 s="24">
        <f>VLOOKUP(C118162,Подписчики!A:C,3,0)</f>
        <v>44406.175159152423</v>
      </c>
    </row>
    <row r="118163" spans="1:5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 s="24">
        <f>VLOOKUP(C118163,Подписчики!A:C,3,0)</f>
        <v>44315.580690242168</v>
      </c>
    </row>
    <row r="118164" spans="1:5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 s="24">
        <f>VLOOKUP(C118164,Подписчики!A:C,3,0)</f>
        <v>44382.870888283476</v>
      </c>
    </row>
    <row r="118165" spans="1:5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 s="24">
        <f>VLOOKUP(C118165,Подписчики!A:C,3,0)</f>
        <v>44319.220995548436</v>
      </c>
    </row>
    <row r="118166" spans="1:5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 s="24">
        <f>VLOOKUP(C118166,Подписчики!A:C,3,0)</f>
        <v>44294.144288390315</v>
      </c>
    </row>
    <row r="118167" spans="1:5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 s="24">
        <f>VLOOKUP(C118167,Подписчики!A:C,3,0)</f>
        <v>44376.13924579772</v>
      </c>
    </row>
    <row r="118168" spans="1:5" x14ac:dyDescent="0.25">
      <c r="A118168">
        <v>356985</v>
      </c>
      <c r="B118168" s="2">
        <v>44414.94</v>
      </c>
      <c r="C118168">
        <v>200139</v>
      </c>
      <c r="D118168">
        <v>158978</v>
      </c>
      <c r="E118168" s="24">
        <f>VLOOKUP(C118168,Подписчики!A:C,3,0)</f>
        <v>44379.127124928775</v>
      </c>
    </row>
    <row r="118169" spans="1:5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 s="24">
        <f>VLOOKUP(C118169,Подписчики!A:C,3,0)</f>
        <v>44372.804968198012</v>
      </c>
    </row>
    <row r="118170" spans="1:5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 s="24">
        <f>VLOOKUP(C118170,Подписчики!A:C,3,0)</f>
        <v>44395.767564280628</v>
      </c>
    </row>
    <row r="118171" spans="1:5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 s="24">
        <f>VLOOKUP(C118171,Подписчики!A:C,3,0)</f>
        <v>44289.926389992877</v>
      </c>
    </row>
    <row r="118172" spans="1:5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 s="24">
        <f>VLOOKUP(C118172,Подписчики!A:C,3,0)</f>
        <v>44345.109980769237</v>
      </c>
    </row>
    <row r="118173" spans="1:5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 s="24">
        <f>VLOOKUP(C118173,Подписчики!A:C,3,0)</f>
        <v>44403.604598076927</v>
      </c>
    </row>
    <row r="118174" spans="1:5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 s="24">
        <f>VLOOKUP(C118174,Подписчики!A:C,3,0)</f>
        <v>44344.053950819085</v>
      </c>
    </row>
    <row r="118175" spans="1:5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 s="24">
        <f>VLOOKUP(C118175,Подписчики!A:C,3,0)</f>
        <v>44341.37738468661</v>
      </c>
    </row>
    <row r="118176" spans="1:5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 s="24">
        <f>VLOOKUP(C118176,Подписчики!A:C,3,0)</f>
        <v>44309.043877670934</v>
      </c>
    </row>
    <row r="118177" spans="1:5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 s="24">
        <f>VLOOKUP(C118177,Подписчики!A:C,3,0)</f>
        <v>44378.91247353988</v>
      </c>
    </row>
    <row r="118178" spans="1:5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 s="24">
        <f>VLOOKUP(C118178,Подписчики!A:C,3,0)</f>
        <v>44358.828855982902</v>
      </c>
    </row>
    <row r="118179" spans="1:5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 s="24">
        <f>VLOOKUP(C118179,Подписчики!A:C,3,0)</f>
        <v>44374.167047792027</v>
      </c>
    </row>
    <row r="118180" spans="1:5" x14ac:dyDescent="0.25">
      <c r="A118180">
        <v>357023</v>
      </c>
      <c r="B118180" s="2">
        <v>44414.945</v>
      </c>
      <c r="C118180">
        <v>137262</v>
      </c>
      <c r="D118180">
        <v>472712</v>
      </c>
      <c r="E118180" s="24">
        <f>VLOOKUP(C118180,Подписчики!A:C,3,0)</f>
        <v>44308.982680733621</v>
      </c>
    </row>
    <row r="118181" spans="1:5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 s="24">
        <f>VLOOKUP(C118181,Подписчики!A:C,3,0)</f>
        <v>44309.604982158118</v>
      </c>
    </row>
    <row r="118182" spans="1:5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 s="24">
        <f>VLOOKUP(C118182,Подписчики!A:C,3,0)</f>
        <v>44336.829309864675</v>
      </c>
    </row>
    <row r="118183" spans="1:5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 s="24">
        <f>VLOOKUP(C118183,Подписчики!A:C,3,0)</f>
        <v>44390.456936075498</v>
      </c>
    </row>
    <row r="118184" spans="1:5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 s="24">
        <f>VLOOKUP(C118184,Подписчики!A:C,3,0)</f>
        <v>44375.056469800569</v>
      </c>
    </row>
    <row r="118185" spans="1:5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 s="24">
        <f>VLOOKUP(C118185,Подписчики!A:C,3,0)</f>
        <v>44377.51238461538</v>
      </c>
    </row>
    <row r="118186" spans="1:5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 s="24">
        <f>VLOOKUP(C118186,Подписчики!A:C,3,0)</f>
        <v>44373.866592058403</v>
      </c>
    </row>
    <row r="118187" spans="1:5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 s="24">
        <f>VLOOKUP(C118187,Подписчики!A:C,3,0)</f>
        <v>44340.796858547008</v>
      </c>
    </row>
    <row r="118188" spans="1:5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 s="24">
        <f>VLOOKUP(C118188,Подписчики!A:C,3,0)</f>
        <v>44323.790180698008</v>
      </c>
    </row>
    <row r="118189" spans="1:5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 s="24">
        <f>VLOOKUP(C118189,Подписчики!A:C,3,0)</f>
        <v>44401.982382371796</v>
      </c>
    </row>
    <row r="118190" spans="1:5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 s="24">
        <f>VLOOKUP(C118190,Подписчики!A:C,3,0)</f>
        <v>44375.834866168087</v>
      </c>
    </row>
    <row r="118191" spans="1:5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 s="24">
        <f>VLOOKUP(C118191,Подписчики!A:C,3,0)</f>
        <v>44373.751257549862</v>
      </c>
    </row>
    <row r="118192" spans="1:5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 s="24">
        <f>VLOOKUP(C118192,Подписчики!A:C,3,0)</f>
        <v>44373.41193162393</v>
      </c>
    </row>
    <row r="118193" spans="1:5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 s="24">
        <f>VLOOKUP(C118193,Подписчики!A:C,3,0)</f>
        <v>44341.764281018521</v>
      </c>
    </row>
    <row r="118194" spans="1:5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 s="24">
        <f>VLOOKUP(C118194,Подписчики!A:C,3,0)</f>
        <v>44388.475410861829</v>
      </c>
    </row>
    <row r="118195" spans="1:5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 s="24">
        <f>VLOOKUP(C118195,Подписчики!A:C,3,0)</f>
        <v>44343.147479594016</v>
      </c>
    </row>
    <row r="118196" spans="1:5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 s="24">
        <f>VLOOKUP(C118196,Подписчики!A:C,3,0)</f>
        <v>44330.697846011397</v>
      </c>
    </row>
    <row r="118197" spans="1:5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 s="24">
        <f>VLOOKUP(C118197,Подписчики!A:C,3,0)</f>
        <v>44340.05035886752</v>
      </c>
    </row>
    <row r="118198" spans="1:5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 s="24">
        <f>VLOOKUP(C118198,Подписчики!A:C,3,0)</f>
        <v>44347.187195085477</v>
      </c>
    </row>
    <row r="118199" spans="1:5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 s="24">
        <f>VLOOKUP(C118199,Подписчики!A:C,3,0)</f>
        <v>44329.159070085472</v>
      </c>
    </row>
    <row r="118200" spans="1:5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 s="24">
        <f>VLOOKUP(C118200,Подписчики!A:C,3,0)</f>
        <v>44376.035132870376</v>
      </c>
    </row>
    <row r="118201" spans="1:5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 s="24">
        <f>VLOOKUP(C118201,Подписчики!A:C,3,0)</f>
        <v>44373.692638568376</v>
      </c>
    </row>
    <row r="118202" spans="1:5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 s="24">
        <f>VLOOKUP(C118202,Подписчики!A:C,3,0)</f>
        <v>44345.138246937327</v>
      </c>
    </row>
    <row r="118203" spans="1:5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 s="24">
        <f>VLOOKUP(C118203,Подписчики!A:C,3,0)</f>
        <v>44345.391407300573</v>
      </c>
    </row>
    <row r="118204" spans="1:5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 s="24">
        <f>VLOOKUP(C118204,Подписчики!A:C,3,0)</f>
        <v>44342.127322649576</v>
      </c>
    </row>
    <row r="118205" spans="1:5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 s="24">
        <f>VLOOKUP(C118205,Подписчики!A:C,3,0)</f>
        <v>44374.933804309119</v>
      </c>
    </row>
    <row r="118206" spans="1:5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 s="24">
        <f>VLOOKUP(C118206,Подписчики!A:C,3,0)</f>
        <v>44414.189792307698</v>
      </c>
    </row>
    <row r="118207" spans="1:5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 s="24">
        <f>VLOOKUP(C118207,Подписчики!A:C,3,0)</f>
        <v>44372.437880199432</v>
      </c>
    </row>
    <row r="118208" spans="1:5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 s="24">
        <f>VLOOKUP(C118208,Подписчики!A:C,3,0)</f>
        <v>44372.837889494302</v>
      </c>
    </row>
    <row r="118209" spans="1:5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 s="24">
        <f>VLOOKUP(C118209,Подписчики!A:C,3,0)</f>
        <v>44315.707455698008</v>
      </c>
    </row>
    <row r="118210" spans="1:5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 s="24">
        <f>VLOOKUP(C118210,Подписчики!A:C,3,0)</f>
        <v>44407.256697863253</v>
      </c>
    </row>
    <row r="118211" spans="1:5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 s="24">
        <f>VLOOKUP(C118211,Подписчики!A:C,3,0)</f>
        <v>44374.610212962965</v>
      </c>
    </row>
    <row r="118212" spans="1:5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 s="24">
        <f>VLOOKUP(C118212,Подписчики!A:C,3,0)</f>
        <v>44376.918892058406</v>
      </c>
    </row>
    <row r="118213" spans="1:5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 s="24">
        <f>VLOOKUP(C118213,Подписчики!A:C,3,0)</f>
        <v>44341.146283974362</v>
      </c>
    </row>
    <row r="118214" spans="1:5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 s="24">
        <f>VLOOKUP(C118214,Подписчики!A:C,3,0)</f>
        <v>44344.450420726498</v>
      </c>
    </row>
    <row r="118215" spans="1:5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 s="24">
        <f>VLOOKUP(C118215,Подписчики!A:C,3,0)</f>
        <v>44342.040246723649</v>
      </c>
    </row>
    <row r="118216" spans="1:5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 s="24">
        <f>VLOOKUP(C118216,Подписчики!A:C,3,0)</f>
        <v>44406.22344091881</v>
      </c>
    </row>
    <row r="118217" spans="1:5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 s="24">
        <f>VLOOKUP(C118217,Подписчики!A:C,3,0)</f>
        <v>44405.649777386039</v>
      </c>
    </row>
    <row r="118218" spans="1:5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 s="24">
        <f>VLOOKUP(C118218,Подписчики!A:C,3,0)</f>
        <v>44339.366530270658</v>
      </c>
    </row>
    <row r="118219" spans="1:5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 s="24">
        <f>VLOOKUP(C118219,Подписчики!A:C,3,0)</f>
        <v>44373.709076566956</v>
      </c>
    </row>
    <row r="118220" spans="1:5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 s="24">
        <f>VLOOKUP(C118220,Подписчики!A:C,3,0)</f>
        <v>44318.952741132474</v>
      </c>
    </row>
    <row r="118221" spans="1:5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 s="24">
        <f>VLOOKUP(C118221,Подписчики!A:C,3,0)</f>
        <v>44309.99170658832</v>
      </c>
    </row>
    <row r="118222" spans="1:5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 s="24">
        <f>VLOOKUP(C118222,Подписчики!A:C,3,0)</f>
        <v>44321.247357122505</v>
      </c>
    </row>
    <row r="118223" spans="1:5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 s="24">
        <f>VLOOKUP(C118223,Подписчики!A:C,3,0)</f>
        <v>44343.645565206549</v>
      </c>
    </row>
    <row r="118224" spans="1:5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 s="24">
        <f>VLOOKUP(C118224,Подписчики!A:C,3,0)</f>
        <v>44404.719738176638</v>
      </c>
    </row>
    <row r="118225" spans="1:5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 s="24">
        <f>VLOOKUP(C118225,Подписчики!A:C,3,0)</f>
        <v>44413.516218411678</v>
      </c>
    </row>
    <row r="118226" spans="1:5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 s="24">
        <f>VLOOKUP(C118226,Подписчики!A:C,3,0)</f>
        <v>44371.364937179489</v>
      </c>
    </row>
    <row r="118227" spans="1:5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 s="24">
        <f>VLOOKUP(C118227,Подписчики!A:C,3,0)</f>
        <v>44370.982042236472</v>
      </c>
    </row>
    <row r="118228" spans="1:5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 s="24">
        <f>VLOOKUP(C118228,Подписчики!A:C,3,0)</f>
        <v>44315.935020085475</v>
      </c>
    </row>
    <row r="118229" spans="1:5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 s="24">
        <f>VLOOKUP(C118229,Подписчики!A:C,3,0)</f>
        <v>44375.37150181624</v>
      </c>
    </row>
    <row r="118230" spans="1:5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 s="24">
        <f>VLOOKUP(C118230,Подписчики!A:C,3,0)</f>
        <v>44373.925142770655</v>
      </c>
    </row>
    <row r="118231" spans="1:5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 s="24">
        <f>VLOOKUP(C118231,Подписчики!A:C,3,0)</f>
        <v>44317.346737037034</v>
      </c>
    </row>
    <row r="118232" spans="1:5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 s="24">
        <f>VLOOKUP(C118232,Подписчики!A:C,3,0)</f>
        <v>44375.200815455843</v>
      </c>
    </row>
    <row r="118233" spans="1:5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 s="24">
        <f>VLOOKUP(C118233,Подписчики!A:C,3,0)</f>
        <v>44386.155039245015</v>
      </c>
    </row>
    <row r="118234" spans="1:5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 s="24">
        <f>VLOOKUP(C118234,Подписчики!A:C,3,0)</f>
        <v>44373.520474964382</v>
      </c>
    </row>
    <row r="118235" spans="1:5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 s="24">
        <f>VLOOKUP(C118235,Подписчики!A:C,3,0)</f>
        <v>44391.146269408833</v>
      </c>
    </row>
    <row r="118236" spans="1:5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 s="24">
        <f>VLOOKUP(C118236,Подписчики!A:C,3,0)</f>
        <v>44391.734956908826</v>
      </c>
    </row>
    <row r="118237" spans="1:5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 s="24">
        <f>VLOOKUP(C118237,Подписчики!A:C,3,0)</f>
        <v>44343.660321011404</v>
      </c>
    </row>
    <row r="118238" spans="1:5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 s="24">
        <f>VLOOKUP(C118238,Подписчики!A:C,3,0)</f>
        <v>44386.469679772083</v>
      </c>
    </row>
    <row r="118239" spans="1:5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 s="24">
        <f>VLOOKUP(C118239,Подписчики!A:C,3,0)</f>
        <v>44389.738853418807</v>
      </c>
    </row>
    <row r="118240" spans="1:5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 s="24">
        <f>VLOOKUP(C118240,Подписчики!A:C,3,0)</f>
        <v>44333.028889743589</v>
      </c>
    </row>
    <row r="118241" spans="1:5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 s="24">
        <f>VLOOKUP(C118241,Подписчики!A:C,3,0)</f>
        <v>44386.243006196586</v>
      </c>
    </row>
    <row r="118242" spans="1:5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 s="24">
        <f>VLOOKUP(C118242,Подписчики!A:C,3,0)</f>
        <v>44323.278181801994</v>
      </c>
    </row>
    <row r="118243" spans="1:5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 s="24">
        <f>VLOOKUP(C118243,Подписчики!A:C,3,0)</f>
        <v>44383.31198878205</v>
      </c>
    </row>
    <row r="118244" spans="1:5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 s="24">
        <f>VLOOKUP(C118244,Подписчики!A:C,3,0)</f>
        <v>44344.996303133899</v>
      </c>
    </row>
    <row r="118245" spans="1:5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 s="24">
        <f>VLOOKUP(C118245,Подписчики!A:C,3,0)</f>
        <v>44371.457551780622</v>
      </c>
    </row>
    <row r="118246" spans="1:5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 s="24">
        <f>VLOOKUP(C118246,Подписчики!A:C,3,0)</f>
        <v>44375.3088210114</v>
      </c>
    </row>
    <row r="118247" spans="1:5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 s="24">
        <f>VLOOKUP(C118247,Подписчики!A:C,3,0)</f>
        <v>44373.279995299141</v>
      </c>
    </row>
    <row r="118248" spans="1:5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 s="24">
        <f>VLOOKUP(C118248,Подписчики!A:C,3,0)</f>
        <v>44372.822586965813</v>
      </c>
    </row>
    <row r="118249" spans="1:5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 s="24">
        <f>VLOOKUP(C118249,Подписчики!A:C,3,0)</f>
        <v>44362.472910790595</v>
      </c>
    </row>
    <row r="118250" spans="1:5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 s="24">
        <f>VLOOKUP(C118250,Подписчики!A:C,3,0)</f>
        <v>44295.157439494302</v>
      </c>
    </row>
    <row r="118251" spans="1:5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 s="24">
        <f>VLOOKUP(C118251,Подписчики!A:C,3,0)</f>
        <v>44413.103786752137</v>
      </c>
    </row>
    <row r="118252" spans="1:5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 s="24">
        <f>VLOOKUP(C118252,Подписчики!A:C,3,0)</f>
        <v>44371.781794088318</v>
      </c>
    </row>
    <row r="118253" spans="1:5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 s="24">
        <f>VLOOKUP(C118253,Подписчики!A:C,3,0)</f>
        <v>44331.12746755698</v>
      </c>
    </row>
    <row r="118254" spans="1:5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 s="24">
        <f>VLOOKUP(C118254,Подписчики!A:C,3,0)</f>
        <v>44394.107691381767</v>
      </c>
    </row>
    <row r="118255" spans="1:5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 s="24">
        <f>VLOOKUP(C118255,Подписчики!A:C,3,0)</f>
        <v>44397.815909650992</v>
      </c>
    </row>
    <row r="118256" spans="1:5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 s="24">
        <f>VLOOKUP(C118256,Подписчики!A:C,3,0)</f>
        <v>44392.206511253564</v>
      </c>
    </row>
    <row r="118257" spans="1:5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 s="24">
        <f>VLOOKUP(C118257,Подписчики!A:C,3,0)</f>
        <v>44402.048976246435</v>
      </c>
    </row>
    <row r="118258" spans="1:5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 s="24">
        <f>VLOOKUP(C118258,Подписчики!A:C,3,0)</f>
        <v>44313.359413319085</v>
      </c>
    </row>
    <row r="118259" spans="1:5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 s="24">
        <f>VLOOKUP(C118259,Подписчики!A:C,3,0)</f>
        <v>44374.140704380341</v>
      </c>
    </row>
    <row r="118260" spans="1:5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 s="24">
        <f>VLOOKUP(C118260,Подписчики!A:C,3,0)</f>
        <v>44311.148051816243</v>
      </c>
    </row>
    <row r="118261" spans="1:5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 s="24">
        <f>VLOOKUP(C118261,Подписчики!A:C,3,0)</f>
        <v>44305.090414066959</v>
      </c>
    </row>
    <row r="118262" spans="1:5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 s="24">
        <f>VLOOKUP(C118262,Подписчики!A:C,3,0)</f>
        <v>44375.611978169516</v>
      </c>
    </row>
    <row r="118263" spans="1:5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 s="24">
        <f>VLOOKUP(C118263,Подписчики!A:C,3,0)</f>
        <v>44373.673139529914</v>
      </c>
    </row>
    <row r="118264" spans="1:5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 s="24">
        <f>VLOOKUP(C118264,Подписчики!A:C,3,0)</f>
        <v>44344.660258475786</v>
      </c>
    </row>
    <row r="118265" spans="1:5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 s="24">
        <f>VLOOKUP(C118265,Подписчики!A:C,3,0)</f>
        <v>44391.055032371798</v>
      </c>
    </row>
    <row r="118266" spans="1:5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 s="24">
        <f>VLOOKUP(C118266,Подписчики!A:C,3,0)</f>
        <v>44304.056251780625</v>
      </c>
    </row>
    <row r="118267" spans="1:5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 s="24">
        <f>VLOOKUP(C118267,Подписчики!A:C,3,0)</f>
        <v>44379.450839992875</v>
      </c>
    </row>
    <row r="118268" spans="1:5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 s="24">
        <f>VLOOKUP(C118268,Подписчики!A:C,3,0)</f>
        <v>44309.2558383547</v>
      </c>
    </row>
    <row r="118269" spans="1:5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 s="24">
        <f>VLOOKUP(C118269,Подписчики!A:C,3,0)</f>
        <v>44310.336436467238</v>
      </c>
    </row>
    <row r="118270" spans="1:5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 s="24">
        <f>VLOOKUP(C118270,Подписчики!A:C,3,0)</f>
        <v>44388.950960826209</v>
      </c>
    </row>
    <row r="118271" spans="1:5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 s="24">
        <f>VLOOKUP(C118271,Подписчики!A:C,3,0)</f>
        <v>44340.005573539886</v>
      </c>
    </row>
    <row r="118272" spans="1:5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 s="24">
        <f>VLOOKUP(C118272,Подписчики!A:C,3,0)</f>
        <v>44376.449297649575</v>
      </c>
    </row>
    <row r="118273" spans="1:5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 s="24">
        <f>VLOOKUP(C118273,Подписчики!A:C,3,0)</f>
        <v>44413.502668874644</v>
      </c>
    </row>
    <row r="118274" spans="1:5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 s="24">
        <f>VLOOKUP(C118274,Подписчики!A:C,3,0)</f>
        <v>44373.8809585114</v>
      </c>
    </row>
    <row r="118275" spans="1:5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 s="24">
        <f>VLOOKUP(C118275,Подписчики!A:C,3,0)</f>
        <v>44345.216298717954</v>
      </c>
    </row>
    <row r="118276" spans="1:5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 s="24">
        <f>VLOOKUP(C118276,Подписчики!A:C,3,0)</f>
        <v>44387.563785790597</v>
      </c>
    </row>
    <row r="118277" spans="1:5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 s="24">
        <f>VLOOKUP(C118277,Подписчики!A:C,3,0)</f>
        <v>44316.275480056975</v>
      </c>
    </row>
    <row r="118278" spans="1:5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 s="24">
        <f>VLOOKUP(C118278,Подписчики!A:C,3,0)</f>
        <v>44402.234085363249</v>
      </c>
    </row>
    <row r="118279" spans="1:5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 s="24">
        <f>VLOOKUP(C118279,Подписчики!A:C,3,0)</f>
        <v>44347.229861289183</v>
      </c>
    </row>
    <row r="118280" spans="1:5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 s="24">
        <f>VLOOKUP(C118280,Подписчики!A:C,3,0)</f>
        <v>44359.08683051994</v>
      </c>
    </row>
    <row r="118281" spans="1:5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 s="24">
        <f>VLOOKUP(C118281,Подписчики!A:C,3,0)</f>
        <v>44344.785702492874</v>
      </c>
    </row>
    <row r="118282" spans="1:5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 s="24">
        <f>VLOOKUP(C118282,Подписчики!A:C,3,0)</f>
        <v>44341.875668696579</v>
      </c>
    </row>
    <row r="118283" spans="1:5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 s="24">
        <f>VLOOKUP(C118283,Подписчики!A:C,3,0)</f>
        <v>44407.064520975786</v>
      </c>
    </row>
    <row r="118284" spans="1:5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 s="24">
        <f>VLOOKUP(C118284,Подписчики!A:C,3,0)</f>
        <v>44374.095230413106</v>
      </c>
    </row>
    <row r="118285" spans="1:5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 s="24">
        <f>VLOOKUP(C118285,Подписчики!A:C,3,0)</f>
        <v>44341.100220263528</v>
      </c>
    </row>
    <row r="118286" spans="1:5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 s="24">
        <f>VLOOKUP(C118286,Подписчики!A:C,3,0)</f>
        <v>44374.318436467234</v>
      </c>
    </row>
    <row r="118287" spans="1:5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 s="24">
        <f>VLOOKUP(C118287,Подписчики!A:C,3,0)</f>
        <v>44407.140592521369</v>
      </c>
    </row>
    <row r="118288" spans="1:5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 s="24">
        <f>VLOOKUP(C118288,Подписчики!A:C,3,0)</f>
        <v>44324.397076745008</v>
      </c>
    </row>
    <row r="118289" spans="1:5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 s="24">
        <f>VLOOKUP(C118289,Подписчики!A:C,3,0)</f>
        <v>44377.826422222221</v>
      </c>
    </row>
    <row r="118290" spans="1:5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 s="24">
        <f>VLOOKUP(C118290,Подписчики!A:C,3,0)</f>
        <v>44310.161027635324</v>
      </c>
    </row>
    <row r="118291" spans="1:5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 s="24">
        <f>VLOOKUP(C118291,Подписчики!A:C,3,0)</f>
        <v>44342.122178668091</v>
      </c>
    </row>
    <row r="118292" spans="1:5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 s="24">
        <f>VLOOKUP(C118292,Подписчики!A:C,3,0)</f>
        <v>44299.082331232195</v>
      </c>
    </row>
    <row r="118293" spans="1:5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 s="24">
        <f>VLOOKUP(C118293,Подписчики!A:C,3,0)</f>
        <v>44372.31849205841</v>
      </c>
    </row>
    <row r="118294" spans="1:5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 s="24">
        <f>VLOOKUP(C118294,Подписчики!A:C,3,0)</f>
        <v>44390.411341096864</v>
      </c>
    </row>
    <row r="118295" spans="1:5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 s="24">
        <f>VLOOKUP(C118295,Подписчики!A:C,3,0)</f>
        <v>44372.915010363256</v>
      </c>
    </row>
    <row r="118296" spans="1:5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 s="24">
        <f>VLOOKUP(C118296,Подписчики!A:C,3,0)</f>
        <v>44374.235695797717</v>
      </c>
    </row>
    <row r="118297" spans="1:5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 s="24">
        <f>VLOOKUP(C118297,Подписчики!A:C,3,0)</f>
        <v>44372.178799038462</v>
      </c>
    </row>
    <row r="118298" spans="1:5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 s="24">
        <f>VLOOKUP(C118298,Подписчики!A:C,3,0)</f>
        <v>44371.912116595442</v>
      </c>
    </row>
    <row r="118299" spans="1:5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 s="24">
        <f>VLOOKUP(C118299,Подписчики!A:C,3,0)</f>
        <v>44306.913064280627</v>
      </c>
    </row>
    <row r="118300" spans="1:5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 s="24">
        <f>VLOOKUP(C118300,Подписчики!A:C,3,0)</f>
        <v>44339.86504045585</v>
      </c>
    </row>
    <row r="118301" spans="1:5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 s="24">
        <f>VLOOKUP(C118301,Подписчики!A:C,3,0)</f>
        <v>44328.878145762108</v>
      </c>
    </row>
    <row r="118302" spans="1:5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 s="24">
        <f>VLOOKUP(C118302,Подписчики!A:C,3,0)</f>
        <v>44356.072666417378</v>
      </c>
    </row>
    <row r="118303" spans="1:5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 s="24">
        <f>VLOOKUP(C118303,Подписчики!A:C,3,0)</f>
        <v>44375.336954202277</v>
      </c>
    </row>
    <row r="118304" spans="1:5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 s="24">
        <f>VLOOKUP(C118304,Подписчики!A:C,3,0)</f>
        <v>44357.633979059829</v>
      </c>
    </row>
    <row r="118305" spans="1:5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 s="24">
        <f>VLOOKUP(C118305,Подписчики!A:C,3,0)</f>
        <v>44374.584082300564</v>
      </c>
    </row>
    <row r="118306" spans="1:5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 s="24">
        <f>VLOOKUP(C118306,Подписчики!A:C,3,0)</f>
        <v>44411.575435790597</v>
      </c>
    </row>
    <row r="118307" spans="1:5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 s="24">
        <f>VLOOKUP(C118307,Подписчики!A:C,3,0)</f>
        <v>44405.779247863247</v>
      </c>
    </row>
    <row r="118308" spans="1:5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 s="24">
        <f>VLOOKUP(C118308,Подписчики!A:C,3,0)</f>
        <v>44404.283479059828</v>
      </c>
    </row>
    <row r="118309" spans="1:5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 s="24">
        <f>VLOOKUP(C118309,Подписчики!A:C,3,0)</f>
        <v>44342.555383689461</v>
      </c>
    </row>
    <row r="118310" spans="1:5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 s="24">
        <f>VLOOKUP(C118310,Подписчики!A:C,3,0)</f>
        <v>44343.793414957268</v>
      </c>
    </row>
    <row r="118311" spans="1:5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 s="24">
        <f>VLOOKUP(C118311,Подписчики!A:C,3,0)</f>
        <v>44374.630556659547</v>
      </c>
    </row>
    <row r="118312" spans="1:5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 s="24">
        <f>VLOOKUP(C118312,Подписчики!A:C,3,0)</f>
        <v>44373.348835398865</v>
      </c>
    </row>
    <row r="118313" spans="1:5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 s="24">
        <f>VLOOKUP(C118313,Подписчики!A:C,3,0)</f>
        <v>44374.1963184829</v>
      </c>
    </row>
    <row r="118314" spans="1:5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 s="24">
        <f>VLOOKUP(C118314,Подписчики!A:C,3,0)</f>
        <v>44341.60460153134</v>
      </c>
    </row>
    <row r="118315" spans="1:5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 s="24">
        <f>VLOOKUP(C118315,Подписчики!A:C,3,0)</f>
        <v>44314.528103846162</v>
      </c>
    </row>
    <row r="118316" spans="1:5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 s="24">
        <f>VLOOKUP(C118316,Подписчики!A:C,3,0)</f>
        <v>44371.181379736474</v>
      </c>
    </row>
    <row r="118317" spans="1:5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 s="24">
        <f>VLOOKUP(C118317,Подписчики!A:C,3,0)</f>
        <v>44347.476491809124</v>
      </c>
    </row>
    <row r="118318" spans="1:5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 s="24">
        <f>VLOOKUP(C118318,Подписчики!A:C,3,0)</f>
        <v>44374.654837642447</v>
      </c>
    </row>
    <row r="118319" spans="1:5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 s="24">
        <f>VLOOKUP(C118319,Подписчики!A:C,3,0)</f>
        <v>44294.44115153134</v>
      </c>
    </row>
    <row r="118320" spans="1:5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 s="24">
        <f>VLOOKUP(C118320,Подписчики!A:C,3,0)</f>
        <v>44327.878456410261</v>
      </c>
    </row>
    <row r="118321" spans="1:5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 s="24">
        <f>VLOOKUP(C118321,Подписчики!A:C,3,0)</f>
        <v>44346.25996987179</v>
      </c>
    </row>
    <row r="118322" spans="1:5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 s="24">
        <f>VLOOKUP(C118322,Подписчики!A:C,3,0)</f>
        <v>44317.696982086898</v>
      </c>
    </row>
    <row r="118323" spans="1:5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 s="24">
        <f>VLOOKUP(C118323,Подписчики!A:C,3,0)</f>
        <v>44339.003495762103</v>
      </c>
    </row>
    <row r="118324" spans="1:5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 s="24">
        <f>VLOOKUP(C118324,Подписчики!A:C,3,0)</f>
        <v>44323.562933012821</v>
      </c>
    </row>
    <row r="118325" spans="1:5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 s="24">
        <f>VLOOKUP(C118325,Подписчики!A:C,3,0)</f>
        <v>44313.076685826214</v>
      </c>
    </row>
    <row r="118326" spans="1:5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 s="24">
        <f>VLOOKUP(C118326,Подписчики!A:C,3,0)</f>
        <v>44375.347325890318</v>
      </c>
    </row>
    <row r="118327" spans="1:5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 s="24">
        <f>VLOOKUP(C118327,Подписчики!A:C,3,0)</f>
        <v>44371.492838568382</v>
      </c>
    </row>
    <row r="118328" spans="1:5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 s="24">
        <f>VLOOKUP(C118328,Подписчики!A:C,3,0)</f>
        <v>44373.775074038458</v>
      </c>
    </row>
    <row r="118329" spans="1:5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 s="24">
        <f>VLOOKUP(C118329,Подписчики!A:C,3,0)</f>
        <v>44371.100151780629</v>
      </c>
    </row>
    <row r="118330" spans="1:5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 s="24">
        <f>VLOOKUP(C118330,Подписчики!A:C,3,0)</f>
        <v>44350.403086930201</v>
      </c>
    </row>
    <row r="118331" spans="1:5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 s="24">
        <f>VLOOKUP(C118331,Подписчики!A:C,3,0)</f>
        <v>44342.604248148149</v>
      </c>
    </row>
    <row r="118332" spans="1:5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 s="24">
        <f>VLOOKUP(C118332,Подписчики!A:C,3,0)</f>
        <v>44340.552440206549</v>
      </c>
    </row>
    <row r="118333" spans="1:5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 s="24">
        <f>VLOOKUP(C118333,Подписчики!A:C,3,0)</f>
        <v>44344.333141168092</v>
      </c>
    </row>
    <row r="118334" spans="1:5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 s="24">
        <f>VLOOKUP(C118334,Подписчики!A:C,3,0)</f>
        <v>44407.892123076919</v>
      </c>
    </row>
    <row r="118335" spans="1:5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 s="24">
        <f>VLOOKUP(C118335,Подписчики!A:C,3,0)</f>
        <v>44371.17035758547</v>
      </c>
    </row>
    <row r="118336" spans="1:5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 s="24">
        <f>VLOOKUP(C118336,Подписчики!A:C,3,0)</f>
        <v>44394.560349287749</v>
      </c>
    </row>
    <row r="118337" spans="1:5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 s="24">
        <f>VLOOKUP(C118337,Подписчики!A:C,3,0)</f>
        <v>44387.724318732195</v>
      </c>
    </row>
    <row r="118338" spans="1:5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 s="24">
        <f>VLOOKUP(C118338,Подписчики!A:C,3,0)</f>
        <v>44371.117187464384</v>
      </c>
    </row>
    <row r="118339" spans="1:5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 s="24">
        <f>VLOOKUP(C118339,Подписчики!A:C,3,0)</f>
        <v>44346.411955519943</v>
      </c>
    </row>
    <row r="118340" spans="1:5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 s="24">
        <f>VLOOKUP(C118340,Подписчики!A:C,3,0)</f>
        <v>44371.413867485753</v>
      </c>
    </row>
    <row r="118341" spans="1:5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 s="24">
        <f>VLOOKUP(C118341,Подписчики!A:C,3,0)</f>
        <v>44389.433924679492</v>
      </c>
    </row>
    <row r="118342" spans="1:5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 s="24">
        <f>VLOOKUP(C118342,Подписчики!A:C,3,0)</f>
        <v>44306.889466880348</v>
      </c>
    </row>
    <row r="118343" spans="1:5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 s="24">
        <f>VLOOKUP(C118343,Подписчики!A:C,3,0)</f>
        <v>44289.776400427356</v>
      </c>
    </row>
    <row r="118344" spans="1:5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 s="24">
        <f>VLOOKUP(C118344,Подписчики!A:C,3,0)</f>
        <v>44373.774581125355</v>
      </c>
    </row>
    <row r="118345" spans="1:5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 s="24">
        <f>VLOOKUP(C118345,Подписчики!A:C,3,0)</f>
        <v>44406.723298076926</v>
      </c>
    </row>
    <row r="118346" spans="1:5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 s="24">
        <f>VLOOKUP(C118346,Подписчики!A:C,3,0)</f>
        <v>44388.92814807692</v>
      </c>
    </row>
    <row r="118347" spans="1:5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 s="24">
        <f>VLOOKUP(C118347,Подписчики!A:C,3,0)</f>
        <v>44375.949493482905</v>
      </c>
    </row>
    <row r="118348" spans="1:5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 s="24">
        <f>VLOOKUP(C118348,Подписчики!A:C,3,0)</f>
        <v>44345.884708511396</v>
      </c>
    </row>
    <row r="118349" spans="1:5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 s="24">
        <f>VLOOKUP(C118349,Подписчики!A:C,3,0)</f>
        <v>44374.664759152423</v>
      </c>
    </row>
    <row r="118350" spans="1:5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 s="24">
        <f>VLOOKUP(C118350,Подписчики!A:C,3,0)</f>
        <v>44354.314205306269</v>
      </c>
    </row>
    <row r="118351" spans="1:5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 s="24">
        <f>VLOOKUP(C118351,Подписчики!A:C,3,0)</f>
        <v>44308.263543696587</v>
      </c>
    </row>
    <row r="118352" spans="1:5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 s="24">
        <f>VLOOKUP(C118352,Подписчики!A:C,3,0)</f>
        <v>44308.868502065532</v>
      </c>
    </row>
    <row r="118353" spans="1:5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 s="24">
        <f>VLOOKUP(C118353,Подписчики!A:C,3,0)</f>
        <v>44374.08185690883</v>
      </c>
    </row>
    <row r="118354" spans="1:5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 s="24">
        <f>VLOOKUP(C118354,Подписчики!A:C,3,0)</f>
        <v>44313.936498717951</v>
      </c>
    </row>
    <row r="118355" spans="1:5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 s="24">
        <f>VLOOKUP(C118355,Подписчики!A:C,3,0)</f>
        <v>44408.31144626069</v>
      </c>
    </row>
    <row r="118356" spans="1:5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 s="24">
        <f>VLOOKUP(C118356,Подписчики!A:C,3,0)</f>
        <v>44340.1783659188</v>
      </c>
    </row>
    <row r="118357" spans="1:5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 s="24">
        <f>VLOOKUP(C118357,Подписчики!A:C,3,0)</f>
        <v>44341.451816880341</v>
      </c>
    </row>
    <row r="118358" spans="1:5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 s="24">
        <f>VLOOKUP(C118358,Подписчики!A:C,3,0)</f>
        <v>44361.873420263531</v>
      </c>
    </row>
    <row r="118359" spans="1:5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 s="24">
        <f>VLOOKUP(C118359,Подписчики!A:C,3,0)</f>
        <v>44396.467674608262</v>
      </c>
    </row>
    <row r="118360" spans="1:5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 s="24">
        <f>VLOOKUP(C118360,Подписчики!A:C,3,0)</f>
        <v>44339.290123824787</v>
      </c>
    </row>
    <row r="118361" spans="1:5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 s="24">
        <f>VLOOKUP(C118361,Подписчики!A:C,3,0)</f>
        <v>44340.515488390316</v>
      </c>
    </row>
    <row r="118362" spans="1:5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 s="24">
        <f>VLOOKUP(C118362,Подписчики!A:C,3,0)</f>
        <v>44371.428822578346</v>
      </c>
    </row>
    <row r="118363" spans="1:5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 s="24">
        <f>VLOOKUP(C118363,Подписчики!A:C,3,0)</f>
        <v>44339.892209437327</v>
      </c>
    </row>
    <row r="118364" spans="1:5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 s="24">
        <f>VLOOKUP(C118364,Подписчики!A:C,3,0)</f>
        <v>44331.422988853272</v>
      </c>
    </row>
    <row r="118365" spans="1:5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 s="24">
        <f>VLOOKUP(C118365,Подписчики!A:C,3,0)</f>
        <v>44343.423814992886</v>
      </c>
    </row>
    <row r="118366" spans="1:5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 s="24">
        <f>VLOOKUP(C118366,Подписчики!A:C,3,0)</f>
        <v>44373.435825142449</v>
      </c>
    </row>
    <row r="118367" spans="1:5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 s="24">
        <f>VLOOKUP(C118367,Подписчики!A:C,3,0)</f>
        <v>44317.608015633901</v>
      </c>
    </row>
    <row r="118368" spans="1:5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 s="24">
        <f>VLOOKUP(C118368,Подписчики!A:C,3,0)</f>
        <v>44342.211880840448</v>
      </c>
    </row>
    <row r="118369" spans="1:5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 s="24">
        <f>VLOOKUP(C118369,Подписчики!A:C,3,0)</f>
        <v>44361.128478668092</v>
      </c>
    </row>
    <row r="118370" spans="1:5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 s="24">
        <f>VLOOKUP(C118370,Подписчики!A:C,3,0)</f>
        <v>44376.971458725071</v>
      </c>
    </row>
    <row r="118371" spans="1:5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 s="24">
        <f>VLOOKUP(C118371,Подписчики!A:C,3,0)</f>
        <v>44385.983888603987</v>
      </c>
    </row>
    <row r="118372" spans="1:5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 s="24">
        <f>VLOOKUP(C118372,Подписчики!A:C,3,0)</f>
        <v>44341.25987866809</v>
      </c>
    </row>
    <row r="118373" spans="1:5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 s="24">
        <f>VLOOKUP(C118373,Подписчики!A:C,3,0)</f>
        <v>44374.301130519947</v>
      </c>
    </row>
    <row r="118374" spans="1:5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 s="24">
        <f>VLOOKUP(C118374,Подписчики!A:C,3,0)</f>
        <v>44345.870583262113</v>
      </c>
    </row>
    <row r="118375" spans="1:5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 s="24">
        <f>VLOOKUP(C118375,Подписчики!A:C,3,0)</f>
        <v>44393.564832549862</v>
      </c>
    </row>
    <row r="118376" spans="1:5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 s="24">
        <f>VLOOKUP(C118376,Подписчики!A:C,3,0)</f>
        <v>44341.299117521368</v>
      </c>
    </row>
    <row r="118377" spans="1:5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 s="24">
        <f>VLOOKUP(C118377,Подписчики!A:C,3,0)</f>
        <v>44386.578423326217</v>
      </c>
    </row>
    <row r="118378" spans="1:5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 s="24">
        <f>VLOOKUP(C118378,Подписчики!A:C,3,0)</f>
        <v>44394.369196509979</v>
      </c>
    </row>
    <row r="118379" spans="1:5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 s="24">
        <f>VLOOKUP(C118379,Подписчики!A:C,3,0)</f>
        <v>44374.31057962963</v>
      </c>
    </row>
    <row r="118380" spans="1:5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 s="24">
        <f>VLOOKUP(C118380,Подписчики!A:C,3,0)</f>
        <v>44345.878733511396</v>
      </c>
    </row>
    <row r="118381" spans="1:5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 s="24">
        <f>VLOOKUP(C118381,Подписчики!A:C,3,0)</f>
        <v>44340.796315669511</v>
      </c>
    </row>
    <row r="118382" spans="1:5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 s="24">
        <f>VLOOKUP(C118382,Подписчики!A:C,3,0)</f>
        <v>44327.807589992881</v>
      </c>
    </row>
    <row r="118383" spans="1:5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 s="24">
        <f>VLOOKUP(C118383,Подписчики!A:C,3,0)</f>
        <v>44389.922612678063</v>
      </c>
    </row>
    <row r="118384" spans="1:5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 s="24">
        <f>VLOOKUP(C118384,Подписчики!A:C,3,0)</f>
        <v>44405.900404950145</v>
      </c>
    </row>
    <row r="118385" spans="1:5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 s="24">
        <f>VLOOKUP(C118385,Подписчики!A:C,3,0)</f>
        <v>44376.063608760684</v>
      </c>
    </row>
    <row r="118386" spans="1:5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 s="24">
        <f>VLOOKUP(C118386,Подписчики!A:C,3,0)</f>
        <v>44371.649025391736</v>
      </c>
    </row>
    <row r="118387" spans="1:5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 s="24">
        <f>VLOOKUP(C118387,Подписчики!A:C,3,0)</f>
        <v>44359.48367446581</v>
      </c>
    </row>
    <row r="118388" spans="1:5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 s="24">
        <f>VLOOKUP(C118388,Подписчики!A:C,3,0)</f>
        <v>44310.346970085469</v>
      </c>
    </row>
    <row r="118389" spans="1:5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 s="24">
        <f>VLOOKUP(C118389,Подписчики!A:C,3,0)</f>
        <v>44372.870097435902</v>
      </c>
    </row>
    <row r="118390" spans="1:5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 s="24">
        <f>VLOOKUP(C118390,Подписчики!A:C,3,0)</f>
        <v>44375.336819159551</v>
      </c>
    </row>
    <row r="118391" spans="1:5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 s="24">
        <f>VLOOKUP(C118391,Подписчики!A:C,3,0)</f>
        <v>44384.895362713673</v>
      </c>
    </row>
    <row r="118392" spans="1:5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 s="24">
        <f>VLOOKUP(C118392,Подписчики!A:C,3,0)</f>
        <v>44345.170105519945</v>
      </c>
    </row>
    <row r="118393" spans="1:5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 s="24">
        <f>VLOOKUP(C118393,Подписчики!A:C,3,0)</f>
        <v>44351.242793019941</v>
      </c>
    </row>
    <row r="118394" spans="1:5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 s="24">
        <f>VLOOKUP(C118394,Подписчики!A:C,3,0)</f>
        <v>44315.681520299142</v>
      </c>
    </row>
    <row r="118395" spans="1:5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 s="24">
        <f>VLOOKUP(C118395,Подписчики!A:C,3,0)</f>
        <v>44393.896337678067</v>
      </c>
    </row>
    <row r="118396" spans="1:5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 s="24">
        <f>VLOOKUP(C118396,Подписчики!A:C,3,0)</f>
        <v>44356.83784020655</v>
      </c>
    </row>
    <row r="118397" spans="1:5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 s="24">
        <f>VLOOKUP(C118397,Подписчики!A:C,3,0)</f>
        <v>44380.128921723648</v>
      </c>
    </row>
    <row r="118398" spans="1:5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 s="24">
        <f>VLOOKUP(C118398,Подписчики!A:C,3,0)</f>
        <v>44310.390966417377</v>
      </c>
    </row>
    <row r="118399" spans="1:5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 s="24">
        <f>VLOOKUP(C118399,Подписчики!A:C,3,0)</f>
        <v>44401.47405391738</v>
      </c>
    </row>
    <row r="118400" spans="1:5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 s="24">
        <f>VLOOKUP(C118400,Подписчики!A:C,3,0)</f>
        <v>44339.901371011401</v>
      </c>
    </row>
    <row r="118401" spans="1:5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 s="24">
        <f>VLOOKUP(C118401,Подписчики!A:C,3,0)</f>
        <v>44402.212052955845</v>
      </c>
    </row>
    <row r="118402" spans="1:5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 s="24">
        <f>VLOOKUP(C118402,Подписчики!A:C,3,0)</f>
        <v>44386.166215669509</v>
      </c>
    </row>
    <row r="118403" spans="1:5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 s="24">
        <f>VLOOKUP(C118403,Подписчики!A:C,3,0)</f>
        <v>44339.219492948716</v>
      </c>
    </row>
    <row r="118404" spans="1:5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 s="24">
        <f>VLOOKUP(C118404,Подписчики!A:C,3,0)</f>
        <v>44381.041730341873</v>
      </c>
    </row>
    <row r="118405" spans="1:5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 s="24">
        <f>VLOOKUP(C118405,Подписчики!A:C,3,0)</f>
        <v>44407.041021438745</v>
      </c>
    </row>
    <row r="118406" spans="1:5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 s="24">
        <f>VLOOKUP(C118406,Подписчики!A:C,3,0)</f>
        <v>44341.042655733618</v>
      </c>
    </row>
    <row r="118407" spans="1:5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 s="24">
        <f>VLOOKUP(C118407,Подписчики!A:C,3,0)</f>
        <v>44357.639305270655</v>
      </c>
    </row>
    <row r="118408" spans="1:5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 s="24">
        <f>VLOOKUP(C118408,Подписчики!A:C,3,0)</f>
        <v>44306.728330519945</v>
      </c>
    </row>
    <row r="118409" spans="1:5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 s="24">
        <f>VLOOKUP(C118409,Подписчики!A:C,3,0)</f>
        <v>44359.036144337602</v>
      </c>
    </row>
    <row r="118410" spans="1:5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 s="24">
        <f>VLOOKUP(C118410,Подписчики!A:C,3,0)</f>
        <v>44373.733497186608</v>
      </c>
    </row>
    <row r="118411" spans="1:5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 s="24">
        <f>VLOOKUP(C118411,Подписчики!A:C,3,0)</f>
        <v>44379.252942806277</v>
      </c>
    </row>
    <row r="118412" spans="1:5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 s="24">
        <f>VLOOKUP(C118412,Подписчики!A:C,3,0)</f>
        <v>44366.411769871796</v>
      </c>
    </row>
    <row r="118413" spans="1:5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 s="24">
        <f>VLOOKUP(C118413,Подписчики!A:C,3,0)</f>
        <v>44372.33424989316</v>
      </c>
    </row>
    <row r="118414" spans="1:5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 s="24">
        <f>VLOOKUP(C118414,Подписчики!A:C,3,0)</f>
        <v>44414.403881196587</v>
      </c>
    </row>
    <row r="118415" spans="1:5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 s="24">
        <f>VLOOKUP(C118415,Подписчики!A:C,3,0)</f>
        <v>44407.234685363255</v>
      </c>
    </row>
    <row r="118416" spans="1:5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 s="24">
        <f>VLOOKUP(C118416,Подписчики!A:C,3,0)</f>
        <v>44407.816531410252</v>
      </c>
    </row>
    <row r="118417" spans="1:5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 s="24">
        <f>VLOOKUP(C118417,Подписчики!A:C,3,0)</f>
        <v>44341.769144123937</v>
      </c>
    </row>
    <row r="118418" spans="1:5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 s="24">
        <f>VLOOKUP(C118418,Подписчики!A:C,3,0)</f>
        <v>44366.63668418803</v>
      </c>
    </row>
    <row r="118419" spans="1:5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 s="24">
        <f>VLOOKUP(C118419,Подписчики!A:C,3,0)</f>
        <v>44362.732101388887</v>
      </c>
    </row>
    <row r="118420" spans="1:5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 s="24">
        <f>VLOOKUP(C118420,Подписчики!A:C,3,0)</f>
        <v>44373.057712428774</v>
      </c>
    </row>
    <row r="118421" spans="1:5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 s="24">
        <f>VLOOKUP(C118421,Подписчики!A:C,3,0)</f>
        <v>44348.197030448719</v>
      </c>
    </row>
    <row r="118422" spans="1:5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 s="24">
        <f>VLOOKUP(C118422,Подписчики!A:C,3,0)</f>
        <v>44288.885325142452</v>
      </c>
    </row>
    <row r="118423" spans="1:5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 s="24">
        <f>VLOOKUP(C118423,Подписчики!A:C,3,0)</f>
        <v>44398.99806844729</v>
      </c>
    </row>
    <row r="118424" spans="1:5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 s="24">
        <f>VLOOKUP(C118424,Подписчики!A:C,3,0)</f>
        <v>44285.77310573362</v>
      </c>
    </row>
    <row r="118425" spans="1:5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 s="24">
        <f>VLOOKUP(C118425,Подписчики!A:C,3,0)</f>
        <v>44343.478219836179</v>
      </c>
    </row>
    <row r="118426" spans="1:5" x14ac:dyDescent="0.25">
      <c r="A118426">
        <v>357793</v>
      </c>
      <c r="B118426" s="2">
        <v>44415.108</v>
      </c>
      <c r="C118426">
        <v>77868</v>
      </c>
      <c r="D118426">
        <v>86587</v>
      </c>
      <c r="E118426" s="24">
        <f>VLOOKUP(C118426,Подписчики!A:C,3,0)</f>
        <v>44340.344880199438</v>
      </c>
    </row>
    <row r="118427" spans="1:5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 s="24">
        <f>VLOOKUP(C118427,Подписчики!A:C,3,0)</f>
        <v>44374.388803596863</v>
      </c>
    </row>
    <row r="118428" spans="1:5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 s="24">
        <f>VLOOKUP(C118428,Подписчики!A:C,3,0)</f>
        <v>44399.739280235044</v>
      </c>
    </row>
    <row r="118429" spans="1:5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 s="24">
        <f>VLOOKUP(C118429,Подписчики!A:C,3,0)</f>
        <v>44314.310736467232</v>
      </c>
    </row>
    <row r="118430" spans="1:5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 s="24">
        <f>VLOOKUP(C118430,Подписчики!A:C,3,0)</f>
        <v>44372.082594622509</v>
      </c>
    </row>
    <row r="118431" spans="1:5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 s="24">
        <f>VLOOKUP(C118431,Подписчики!A:C,3,0)</f>
        <v>44316.755344408826</v>
      </c>
    </row>
    <row r="118432" spans="1:5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 s="24">
        <f>VLOOKUP(C118432,Подписчики!A:C,3,0)</f>
        <v>44307.582561538467</v>
      </c>
    </row>
    <row r="118433" spans="1:5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 s="24">
        <f>VLOOKUP(C118433,Подписчики!A:C,3,0)</f>
        <v>44314.662601282049</v>
      </c>
    </row>
    <row r="118434" spans="1:5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 s="24">
        <f>VLOOKUP(C118434,Подписчики!A:C,3,0)</f>
        <v>44344.42192998575</v>
      </c>
    </row>
    <row r="118435" spans="1:5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 s="24">
        <f>VLOOKUP(C118435,Подписчики!A:C,3,0)</f>
        <v>44318.336825890314</v>
      </c>
    </row>
    <row r="118436" spans="1:5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 s="24">
        <f>VLOOKUP(C118436,Подписчики!A:C,3,0)</f>
        <v>44401.223150356127</v>
      </c>
    </row>
    <row r="118437" spans="1:5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 s="24">
        <f>VLOOKUP(C118437,Подписчики!A:C,3,0)</f>
        <v>44371.530958974363</v>
      </c>
    </row>
    <row r="118438" spans="1:5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 s="24">
        <f>VLOOKUP(C118438,Подписчики!A:C,3,0)</f>
        <v>44342.95946289174</v>
      </c>
    </row>
    <row r="118439" spans="1:5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 s="24">
        <f>VLOOKUP(C118439,Подписчики!A:C,3,0)</f>
        <v>44373.655795512823</v>
      </c>
    </row>
    <row r="118440" spans="1:5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 s="24">
        <f>VLOOKUP(C118440,Подписчики!A:C,3,0)</f>
        <v>44341.494458012821</v>
      </c>
    </row>
    <row r="118441" spans="1:5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 s="24">
        <f>VLOOKUP(C118441,Подписчики!A:C,3,0)</f>
        <v>44310.624851602573</v>
      </c>
    </row>
    <row r="118442" spans="1:5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 s="24">
        <f>VLOOKUP(C118442,Подписчики!A:C,3,0)</f>
        <v>44312.144098611112</v>
      </c>
    </row>
    <row r="118443" spans="1:5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 s="24">
        <f>VLOOKUP(C118443,Подписчики!A:C,3,0)</f>
        <v>44372.339101317659</v>
      </c>
    </row>
    <row r="118444" spans="1:5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 s="24">
        <f>VLOOKUP(C118444,Подписчики!A:C,3,0)</f>
        <v>44394.693407371793</v>
      </c>
    </row>
    <row r="118445" spans="1:5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 s="24">
        <f>VLOOKUP(C118445,Подписчики!A:C,3,0)</f>
        <v>44404.31879088319</v>
      </c>
    </row>
    <row r="118446" spans="1:5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 s="24">
        <f>VLOOKUP(C118446,Подписчики!A:C,3,0)</f>
        <v>44318.783291346153</v>
      </c>
    </row>
    <row r="118447" spans="1:5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 s="24">
        <f>VLOOKUP(C118447,Подписчики!A:C,3,0)</f>
        <v>44341.93245758547</v>
      </c>
    </row>
    <row r="118448" spans="1:5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 s="24">
        <f>VLOOKUP(C118448,Подписчики!A:C,3,0)</f>
        <v>44312.36836609686</v>
      </c>
    </row>
    <row r="118449" spans="1:5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 s="24">
        <f>VLOOKUP(C118449,Подписчики!A:C,3,0)</f>
        <v>44309.183245762106</v>
      </c>
    </row>
    <row r="118450" spans="1:5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 s="24">
        <f>VLOOKUP(C118450,Подписчики!A:C,3,0)</f>
        <v>44373.91722578348</v>
      </c>
    </row>
    <row r="118451" spans="1:5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 s="24">
        <f>VLOOKUP(C118451,Подписчики!A:C,3,0)</f>
        <v>44404.806895548434</v>
      </c>
    </row>
    <row r="118452" spans="1:5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 s="24">
        <f>VLOOKUP(C118452,Подписчики!A:C,3,0)</f>
        <v>44304.131464280625</v>
      </c>
    </row>
    <row r="118453" spans="1:5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 s="24">
        <f>VLOOKUP(C118453,Подписчики!A:C,3,0)</f>
        <v>44344.365953596869</v>
      </c>
    </row>
    <row r="118454" spans="1:5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 s="24">
        <f>VLOOKUP(C118454,Подписчики!A:C,3,0)</f>
        <v>44399.642364529915</v>
      </c>
    </row>
    <row r="118455" spans="1:5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 s="24">
        <f>VLOOKUP(C118455,Подписчики!A:C,3,0)</f>
        <v>44310.68399066951</v>
      </c>
    </row>
    <row r="118456" spans="1:5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 s="24">
        <f>VLOOKUP(C118456,Подписчики!A:C,3,0)</f>
        <v>44354.838394337603</v>
      </c>
    </row>
    <row r="118457" spans="1:5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 s="24">
        <f>VLOOKUP(C118457,Подписчики!A:C,3,0)</f>
        <v>44343.087641310543</v>
      </c>
    </row>
    <row r="118458" spans="1:5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 s="24">
        <f>VLOOKUP(C118458,Подписчики!A:C,3,0)</f>
        <v>44377.128493945871</v>
      </c>
    </row>
    <row r="118459" spans="1:5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 s="24">
        <f>VLOOKUP(C118459,Подписчики!A:C,3,0)</f>
        <v>44344.309274430198</v>
      </c>
    </row>
    <row r="118460" spans="1:5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 s="24">
        <f>VLOOKUP(C118460,Подписчики!A:C,3,0)</f>
        <v>44344.014722186614</v>
      </c>
    </row>
    <row r="118461" spans="1:5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 s="24">
        <f>VLOOKUP(C118461,Подписчики!A:C,3,0)</f>
        <v>44406.871298753562</v>
      </c>
    </row>
    <row r="118462" spans="1:5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 s="24">
        <f>VLOOKUP(C118462,Подписчики!A:C,3,0)</f>
        <v>44342.327602279205</v>
      </c>
    </row>
    <row r="118463" spans="1:5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 s="24">
        <f>VLOOKUP(C118463,Подписчики!A:C,3,0)</f>
        <v>44343.87148279915</v>
      </c>
    </row>
    <row r="118464" spans="1:5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 s="24">
        <f>VLOOKUP(C118464,Подписчики!A:C,3,0)</f>
        <v>44318.228420762105</v>
      </c>
    </row>
    <row r="118465" spans="1:5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 s="24">
        <f>VLOOKUP(C118465,Подписчики!A:C,3,0)</f>
        <v>44310.423693482902</v>
      </c>
    </row>
    <row r="118466" spans="1:5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 s="24">
        <f>VLOOKUP(C118466,Подписчики!A:C,3,0)</f>
        <v>44309.533072364677</v>
      </c>
    </row>
    <row r="118467" spans="1:5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 s="24">
        <f>VLOOKUP(C118467,Подписчики!A:C,3,0)</f>
        <v>44311.888510363249</v>
      </c>
    </row>
    <row r="118468" spans="1:5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 s="24">
        <f>VLOOKUP(C118468,Подписчики!A:C,3,0)</f>
        <v>44345.659532158119</v>
      </c>
    </row>
    <row r="118469" spans="1:5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 s="24">
        <f>VLOOKUP(C118469,Подписчики!A:C,3,0)</f>
        <v>44375.598150391743</v>
      </c>
    </row>
    <row r="118470" spans="1:5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 s="24">
        <f>VLOOKUP(C118470,Подписчики!A:C,3,0)</f>
        <v>44358.150988817666</v>
      </c>
    </row>
    <row r="118471" spans="1:5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 s="24">
        <f>VLOOKUP(C118471,Подписчики!A:C,3,0)</f>
        <v>44379.232176353275</v>
      </c>
    </row>
    <row r="118472" spans="1:5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 s="24">
        <f>VLOOKUP(C118472,Подписчики!A:C,3,0)</f>
        <v>44376.33329996439</v>
      </c>
    </row>
    <row r="118473" spans="1:5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 s="24">
        <f>VLOOKUP(C118473,Подписчики!A:C,3,0)</f>
        <v>44372.558645726494</v>
      </c>
    </row>
    <row r="118474" spans="1:5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 s="24">
        <f>VLOOKUP(C118474,Подписчики!A:C,3,0)</f>
        <v>44308.814128098289</v>
      </c>
    </row>
    <row r="118475" spans="1:5" x14ac:dyDescent="0.25">
      <c r="A118475">
        <v>357933</v>
      </c>
      <c r="B118475" s="2">
        <v>44415.16</v>
      </c>
      <c r="C118475">
        <v>237474</v>
      </c>
      <c r="D118475">
        <v>230507</v>
      </c>
      <c r="E118475" s="24">
        <f>VLOOKUP(C118475,Подписчики!A:C,3,0)</f>
        <v>44310.497954487175</v>
      </c>
    </row>
    <row r="118476" spans="1:5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 s="24">
        <f>VLOOKUP(C118476,Подписчики!A:C,3,0)</f>
        <v>44343.477860327635</v>
      </c>
    </row>
    <row r="118477" spans="1:5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 s="24">
        <f>VLOOKUP(C118477,Подписчики!A:C,3,0)</f>
        <v>44338.236630982909</v>
      </c>
    </row>
    <row r="118478" spans="1:5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 s="24">
        <f>VLOOKUP(C118478,Подписчики!A:C,3,0)</f>
        <v>44314.53346712963</v>
      </c>
    </row>
    <row r="118479" spans="1:5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 s="24">
        <f>VLOOKUP(C118479,Подписчики!A:C,3,0)</f>
        <v>44344.92528789174</v>
      </c>
    </row>
    <row r="118480" spans="1:5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 s="24">
        <f>VLOOKUP(C118480,Подписчики!A:C,3,0)</f>
        <v>44299.879534009975</v>
      </c>
    </row>
    <row r="118481" spans="1:5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 s="24">
        <f>VLOOKUP(C118481,Подписчики!A:C,3,0)</f>
        <v>44414.187640206546</v>
      </c>
    </row>
    <row r="118482" spans="1:5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 s="24">
        <f>VLOOKUP(C118482,Подписчики!A:C,3,0)</f>
        <v>44345.952511502852</v>
      </c>
    </row>
    <row r="118483" spans="1:5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 s="24">
        <f>VLOOKUP(C118483,Подписчики!A:C,3,0)</f>
        <v>44374.500212713676</v>
      </c>
    </row>
    <row r="118484" spans="1:5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 s="24">
        <f>VLOOKUP(C118484,Подписчики!A:C,3,0)</f>
        <v>44371.686721403137</v>
      </c>
    </row>
    <row r="118485" spans="1:5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 s="24">
        <f>VLOOKUP(C118485,Подписчики!A:C,3,0)</f>
        <v>44303.073551531335</v>
      </c>
    </row>
    <row r="118486" spans="1:5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 s="24">
        <f>VLOOKUP(C118486,Подписчики!A:C,3,0)</f>
        <v>44346.265603881766</v>
      </c>
    </row>
    <row r="118487" spans="1:5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 s="24">
        <f>VLOOKUP(C118487,Подписчики!A:C,3,0)</f>
        <v>44341.382565242166</v>
      </c>
    </row>
    <row r="118488" spans="1:5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 s="24">
        <f>VLOOKUP(C118488,Подписчики!A:C,3,0)</f>
        <v>44295.923641381771</v>
      </c>
    </row>
    <row r="118489" spans="1:5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 s="24">
        <f>VLOOKUP(C118489,Подписчики!A:C,3,0)</f>
        <v>44333.619054095441</v>
      </c>
    </row>
    <row r="118490" spans="1:5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 s="24">
        <f>VLOOKUP(C118490,Подписчики!A:C,3,0)</f>
        <v>44396.273058048435</v>
      </c>
    </row>
    <row r="118491" spans="1:5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 s="24">
        <f>VLOOKUP(C118491,Подписчики!A:C,3,0)</f>
        <v>44356.510751780632</v>
      </c>
    </row>
    <row r="118492" spans="1:5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 s="24">
        <f>VLOOKUP(C118492,Подписчики!A:C,3,0)</f>
        <v>44373.172912001421</v>
      </c>
    </row>
    <row r="118493" spans="1:5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 s="24">
        <f>VLOOKUP(C118493,Подписчики!A:C,3,0)</f>
        <v>44287.484567735046</v>
      </c>
    </row>
    <row r="118494" spans="1:5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 s="24">
        <f>VLOOKUP(C118494,Подписчики!A:C,3,0)</f>
        <v>44394.636698753566</v>
      </c>
    </row>
    <row r="118495" spans="1:5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 s="24">
        <f>VLOOKUP(C118495,Подписчики!A:C,3,0)</f>
        <v>44374.316781623937</v>
      </c>
    </row>
    <row r="118496" spans="1:5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 s="24">
        <f>VLOOKUP(C118496,Подписчики!A:C,3,0)</f>
        <v>44316.303895334757</v>
      </c>
    </row>
    <row r="118497" spans="1:5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 s="24">
        <f>VLOOKUP(C118497,Подписчики!A:C,3,0)</f>
        <v>44392.198663141033</v>
      </c>
    </row>
    <row r="118498" spans="1:5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 s="24">
        <f>VLOOKUP(C118498,Подписчики!A:C,3,0)</f>
        <v>44373.709076566956</v>
      </c>
    </row>
    <row r="118499" spans="1:5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 s="24">
        <f>VLOOKUP(C118499,Подписчики!A:C,3,0)</f>
        <v>44400.738601816243</v>
      </c>
    </row>
    <row r="118500" spans="1:5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 s="24">
        <f>VLOOKUP(C118500,Подписчики!A:C,3,0)</f>
        <v>44387.363192094017</v>
      </c>
    </row>
    <row r="118501" spans="1:5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 s="24">
        <f>VLOOKUP(C118501,Подписчики!A:C,3,0)</f>
        <v>44344.442133084049</v>
      </c>
    </row>
    <row r="118502" spans="1:5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 s="24">
        <f>VLOOKUP(C118502,Подписчики!A:C,3,0)</f>
        <v>44343.775577991451</v>
      </c>
    </row>
    <row r="118503" spans="1:5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 s="24">
        <f>VLOOKUP(C118503,Подписчики!A:C,3,0)</f>
        <v>44373.494715705128</v>
      </c>
    </row>
    <row r="118504" spans="1:5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 s="24">
        <f>VLOOKUP(C118504,Подписчики!A:C,3,0)</f>
        <v>44319.820923575498</v>
      </c>
    </row>
    <row r="118505" spans="1:5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 s="24">
        <f>VLOOKUP(C118505,Подписчики!A:C,3,0)</f>
        <v>44374.91884066951</v>
      </c>
    </row>
    <row r="118506" spans="1:5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 s="24">
        <f>VLOOKUP(C118506,Подписчики!A:C,3,0)</f>
        <v>44405.602900890313</v>
      </c>
    </row>
    <row r="118507" spans="1:5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 s="24">
        <f>VLOOKUP(C118507,Подписчики!A:C,3,0)</f>
        <v>44343.36510808405</v>
      </c>
    </row>
    <row r="118508" spans="1:5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 s="24">
        <f>VLOOKUP(C118508,Подписчики!A:C,3,0)</f>
        <v>44387.293863853272</v>
      </c>
    </row>
    <row r="118509" spans="1:5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 s="24">
        <f>VLOOKUP(C118509,Подписчики!A:C,3,0)</f>
        <v>44346.04865452279</v>
      </c>
    </row>
    <row r="118510" spans="1:5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 s="24">
        <f>VLOOKUP(C118510,Подписчики!A:C,3,0)</f>
        <v>44376.345570975784</v>
      </c>
    </row>
    <row r="118511" spans="1:5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 s="24">
        <f>VLOOKUP(C118511,Подписчики!A:C,3,0)</f>
        <v>44374.74626641738</v>
      </c>
    </row>
    <row r="118512" spans="1:5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 s="24">
        <f>VLOOKUP(C118512,Подписчики!A:C,3,0)</f>
        <v>44350.666212678065</v>
      </c>
    </row>
    <row r="118513" spans="1:5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 s="24">
        <f>VLOOKUP(C118513,Подписчики!A:C,3,0)</f>
        <v>44295.22073810541</v>
      </c>
    </row>
    <row r="118514" spans="1:5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 s="24">
        <f>VLOOKUP(C118514,Подписчики!A:C,3,0)</f>
        <v>44386.387439316233</v>
      </c>
    </row>
    <row r="118515" spans="1:5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 s="24">
        <f>VLOOKUP(C118515,Подписчики!A:C,3,0)</f>
        <v>44403.582260327639</v>
      </c>
    </row>
    <row r="118516" spans="1:5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 s="24">
        <f>VLOOKUP(C118516,Подписчики!A:C,3,0)</f>
        <v>44379.879512891741</v>
      </c>
    </row>
    <row r="118517" spans="1:5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 s="24">
        <f>VLOOKUP(C118517,Подписчики!A:C,3,0)</f>
        <v>44373.237660612533</v>
      </c>
    </row>
    <row r="118518" spans="1:5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 s="24">
        <f>VLOOKUP(C118518,Подписчики!A:C,3,0)</f>
        <v>44342.280304878914</v>
      </c>
    </row>
    <row r="118519" spans="1:5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 s="24">
        <f>VLOOKUP(C118519,Подписчики!A:C,3,0)</f>
        <v>44384.658419836182</v>
      </c>
    </row>
    <row r="118520" spans="1:5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 s="24">
        <f>VLOOKUP(C118520,Подписчики!A:C,3,0)</f>
        <v>44415.168553703705</v>
      </c>
    </row>
    <row r="118521" spans="1:5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 s="24">
        <f>VLOOKUP(C118521,Подписчики!A:C,3,0)</f>
        <v>44352.770435113955</v>
      </c>
    </row>
    <row r="118522" spans="1:5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 s="24">
        <f>VLOOKUP(C118522,Подписчики!A:C,3,0)</f>
        <v>44338.807682264953</v>
      </c>
    </row>
    <row r="118523" spans="1:5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 s="24">
        <f>VLOOKUP(C118523,Подписчики!A:C,3,0)</f>
        <v>44343.963254807692</v>
      </c>
    </row>
    <row r="118524" spans="1:5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 s="24">
        <f>VLOOKUP(C118524,Подписчики!A:C,3,0)</f>
        <v>44371.828376994301</v>
      </c>
    </row>
    <row r="118525" spans="1:5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 s="24">
        <f>VLOOKUP(C118525,Подписчики!A:C,3,0)</f>
        <v>44389.547560113962</v>
      </c>
    </row>
    <row r="118526" spans="1:5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 s="24">
        <f>VLOOKUP(C118526,Подписчики!A:C,3,0)</f>
        <v>44377.002142022786</v>
      </c>
    </row>
    <row r="118527" spans="1:5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 s="24">
        <f>VLOOKUP(C118527,Подписчики!A:C,3,0)</f>
        <v>44398.542874501421</v>
      </c>
    </row>
    <row r="118528" spans="1:5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 s="24">
        <f>VLOOKUP(C118528,Подписчики!A:C,3,0)</f>
        <v>44405.017589494302</v>
      </c>
    </row>
    <row r="118529" spans="1:5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 s="24">
        <f>VLOOKUP(C118529,Подписчики!A:C,3,0)</f>
        <v>44373.490510754993</v>
      </c>
    </row>
    <row r="118530" spans="1:5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 s="24">
        <f>VLOOKUP(C118530,Подписчики!A:C,3,0)</f>
        <v>44292.927895548433</v>
      </c>
    </row>
    <row r="118531" spans="1:5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 s="24">
        <f>VLOOKUP(C118531,Подписчики!A:C,3,0)</f>
        <v>44371.025983012827</v>
      </c>
    </row>
    <row r="118532" spans="1:5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 s="24">
        <f>VLOOKUP(C118532,Подписчики!A:C,3,0)</f>
        <v>44344.612674430202</v>
      </c>
    </row>
    <row r="118533" spans="1:5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 s="24">
        <f>VLOOKUP(C118533,Подписчики!A:C,3,0)</f>
        <v>44378.065634900289</v>
      </c>
    </row>
    <row r="118534" spans="1:5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 s="24">
        <f>VLOOKUP(C118534,Подписчики!A:C,3,0)</f>
        <v>44375.081280662394</v>
      </c>
    </row>
    <row r="118535" spans="1:5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 s="24">
        <f>VLOOKUP(C118535,Подписчики!A:C,3,0)</f>
        <v>44359.48367446581</v>
      </c>
    </row>
    <row r="118536" spans="1:5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 s="24">
        <f>VLOOKUP(C118536,Подписчики!A:C,3,0)</f>
        <v>44317.608015633901</v>
      </c>
    </row>
    <row r="118537" spans="1:5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 s="24">
        <f>VLOOKUP(C118537,Подписчики!A:C,3,0)</f>
        <v>44346.732262891739</v>
      </c>
    </row>
    <row r="118538" spans="1:5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 s="24">
        <f>VLOOKUP(C118538,Подписчики!A:C,3,0)</f>
        <v>44314.147485826215</v>
      </c>
    </row>
    <row r="118539" spans="1:5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 s="24">
        <f>VLOOKUP(C118539,Подписчики!A:C,3,0)</f>
        <v>44343.56107977208</v>
      </c>
    </row>
    <row r="118540" spans="1:5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 s="24">
        <f>VLOOKUP(C118540,Подписчики!A:C,3,0)</f>
        <v>44322.145384864671</v>
      </c>
    </row>
    <row r="118541" spans="1:5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 s="24">
        <f>VLOOKUP(C118541,Подписчики!A:C,3,0)</f>
        <v>44365.337039529913</v>
      </c>
    </row>
    <row r="118542" spans="1:5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 s="24">
        <f>VLOOKUP(C118542,Подписчики!A:C,3,0)</f>
        <v>44314.867379309122</v>
      </c>
    </row>
    <row r="118543" spans="1:5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 s="24">
        <f>VLOOKUP(C118543,Подписчики!A:C,3,0)</f>
        <v>44342.569671296296</v>
      </c>
    </row>
    <row r="118544" spans="1:5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 s="24">
        <f>VLOOKUP(C118544,Подписчики!A:C,3,0)</f>
        <v>44382.981796011394</v>
      </c>
    </row>
    <row r="118545" spans="1:5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 s="24">
        <f>VLOOKUP(C118545,Подписчики!A:C,3,0)</f>
        <v>44372.068943340448</v>
      </c>
    </row>
    <row r="118546" spans="1:5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 s="24">
        <f>VLOOKUP(C118546,Подписчики!A:C,3,0)</f>
        <v>44310.243030056983</v>
      </c>
    </row>
    <row r="118547" spans="1:5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 s="24">
        <f>VLOOKUP(C118547,Подписчики!A:C,3,0)</f>
        <v>44406.678002172361</v>
      </c>
    </row>
    <row r="118548" spans="1:5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 s="24">
        <f>VLOOKUP(C118548,Подписчики!A:C,3,0)</f>
        <v>44346.433278169512</v>
      </c>
    </row>
    <row r="118549" spans="1:5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 s="24">
        <f>VLOOKUP(C118549,Подписчики!A:C,3,0)</f>
        <v>44399.758135612537</v>
      </c>
    </row>
    <row r="118550" spans="1:5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 s="24">
        <f>VLOOKUP(C118550,Подписчики!A:C,3,0)</f>
        <v>44407.89272841881</v>
      </c>
    </row>
    <row r="118551" spans="1:5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 s="24">
        <f>VLOOKUP(C118551,Подписчики!A:C,3,0)</f>
        <v>44379.492209935903</v>
      </c>
    </row>
    <row r="118552" spans="1:5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 s="24">
        <f>VLOOKUP(C118552,Подписчики!A:C,3,0)</f>
        <v>44345.034439529911</v>
      </c>
    </row>
    <row r="118553" spans="1:5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 s="24">
        <f>VLOOKUP(C118553,Подписчики!A:C,3,0)</f>
        <v>44313.368317948713</v>
      </c>
    </row>
    <row r="118554" spans="1:5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 s="24">
        <f>VLOOKUP(C118554,Подписчики!A:C,3,0)</f>
        <v>44359.187548789181</v>
      </c>
    </row>
    <row r="118555" spans="1:5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 s="24">
        <f>VLOOKUP(C118555,Подписчики!A:C,3,0)</f>
        <v>44406.888152243591</v>
      </c>
    </row>
    <row r="118556" spans="1:5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 s="24">
        <f>VLOOKUP(C118556,Подписчики!A:C,3,0)</f>
        <v>44357.308890170942</v>
      </c>
    </row>
    <row r="118557" spans="1:5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 s="24">
        <f>VLOOKUP(C118557,Подписчики!A:C,3,0)</f>
        <v>44328.9422304131</v>
      </c>
    </row>
    <row r="118558" spans="1:5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 s="24">
        <f>VLOOKUP(C118558,Подписчики!A:C,3,0)</f>
        <v>44372.466540028494</v>
      </c>
    </row>
    <row r="118559" spans="1:5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 s="24">
        <f>VLOOKUP(C118559,Подписчики!A:C,3,0)</f>
        <v>44387.05224508547</v>
      </c>
    </row>
    <row r="118560" spans="1:5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 s="24">
        <f>VLOOKUP(C118560,Подписчики!A:C,3,0)</f>
        <v>44341.524687856123</v>
      </c>
    </row>
    <row r="118561" spans="1:5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 s="24">
        <f>VLOOKUP(C118561,Подписчики!A:C,3,0)</f>
        <v>44294.858407336178</v>
      </c>
    </row>
    <row r="118562" spans="1:5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 s="24">
        <f>VLOOKUP(C118562,Подписчики!A:C,3,0)</f>
        <v>44301.531755698008</v>
      </c>
    </row>
    <row r="118563" spans="1:5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 s="24">
        <f>VLOOKUP(C118563,Подписчики!A:C,3,0)</f>
        <v>44372.626444800568</v>
      </c>
    </row>
    <row r="118564" spans="1:5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 s="24">
        <f>VLOOKUP(C118564,Подписчики!A:C,3,0)</f>
        <v>44340.814259472936</v>
      </c>
    </row>
    <row r="118565" spans="1:5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 s="24">
        <f>VLOOKUP(C118565,Подписчики!A:C,3,0)</f>
        <v>44389.363879985751</v>
      </c>
    </row>
    <row r="118566" spans="1:5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 s="24">
        <f>VLOOKUP(C118566,Подписчики!A:C,3,0)</f>
        <v>44371.920249715098</v>
      </c>
    </row>
    <row r="118567" spans="1:5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 s="24">
        <f>VLOOKUP(C118567,Подписчики!A:C,3,0)</f>
        <v>44342.131138141027</v>
      </c>
    </row>
    <row r="118568" spans="1:5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 s="24">
        <f>VLOOKUP(C118568,Подписчики!A:C,3,0)</f>
        <v>44307.417277706554</v>
      </c>
    </row>
    <row r="118569" spans="1:5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 s="24">
        <f>VLOOKUP(C118569,Подписчики!A:C,3,0)</f>
        <v>44321.118958440173</v>
      </c>
    </row>
    <row r="118570" spans="1:5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 s="24">
        <f>VLOOKUP(C118570,Подписчики!A:C,3,0)</f>
        <v>44302.043340491458</v>
      </c>
    </row>
    <row r="118571" spans="1:5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 s="24">
        <f>VLOOKUP(C118571,Подписчики!A:C,3,0)</f>
        <v>44387.149894159549</v>
      </c>
    </row>
    <row r="118572" spans="1:5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 s="24">
        <f>VLOOKUP(C118572,Подписчики!A:C,3,0)</f>
        <v>44379.095911930199</v>
      </c>
    </row>
    <row r="118573" spans="1:5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 s="24">
        <f>VLOOKUP(C118573,Подписчики!A:C,3,0)</f>
        <v>44316.754001531335</v>
      </c>
    </row>
    <row r="118574" spans="1:5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 s="24">
        <f>VLOOKUP(C118574,Подписчики!A:C,3,0)</f>
        <v>44309.151528205126</v>
      </c>
    </row>
    <row r="118575" spans="1:5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 s="24">
        <f>VLOOKUP(C118575,Подписчики!A:C,3,0)</f>
        <v>44371.858626282054</v>
      </c>
    </row>
    <row r="118576" spans="1:5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 s="24">
        <f>VLOOKUP(C118576,Подписчики!A:C,3,0)</f>
        <v>44344.014722186614</v>
      </c>
    </row>
    <row r="118577" spans="1:5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 s="24">
        <f>VLOOKUP(C118577,Подписчики!A:C,3,0)</f>
        <v>44393.520624928773</v>
      </c>
    </row>
    <row r="118578" spans="1:5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 s="24">
        <f>VLOOKUP(C118578,Подписчики!A:C,3,0)</f>
        <v>44351.37682172365</v>
      </c>
    </row>
    <row r="118579" spans="1:5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 s="24">
        <f>VLOOKUP(C118579,Подписчики!A:C,3,0)</f>
        <v>44375.977048148154</v>
      </c>
    </row>
    <row r="118580" spans="1:5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 s="24">
        <f>VLOOKUP(C118580,Подписчики!A:C,3,0)</f>
        <v>44360.588666809119</v>
      </c>
    </row>
    <row r="118581" spans="1:5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 s="24">
        <f>VLOOKUP(C118581,Подписчики!A:C,3,0)</f>
        <v>44397.123620548438</v>
      </c>
    </row>
    <row r="118582" spans="1:5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 s="24">
        <f>VLOOKUP(C118582,Подписчики!A:C,3,0)</f>
        <v>44308.797425391742</v>
      </c>
    </row>
    <row r="118583" spans="1:5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 s="24">
        <f>VLOOKUP(C118583,Подписчики!A:C,3,0)</f>
        <v>44382.371078596865</v>
      </c>
    </row>
    <row r="118584" spans="1:5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 s="24">
        <f>VLOOKUP(C118584,Подписчики!A:C,3,0)</f>
        <v>44302.847392307696</v>
      </c>
    </row>
    <row r="118585" spans="1:5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 s="24">
        <f>VLOOKUP(C118585,Подписчики!A:C,3,0)</f>
        <v>44370.565731089744</v>
      </c>
    </row>
    <row r="118586" spans="1:5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 s="24">
        <f>VLOOKUP(C118586,Подписчики!A:C,3,0)</f>
        <v>44341.217196189456</v>
      </c>
    </row>
    <row r="118587" spans="1:5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 s="24">
        <f>VLOOKUP(C118587,Подписчики!A:C,3,0)</f>
        <v>44402.066381873221</v>
      </c>
    </row>
    <row r="118588" spans="1:5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 s="24">
        <f>VLOOKUP(C118588,Подписчики!A:C,3,0)</f>
        <v>44408.667120121085</v>
      </c>
    </row>
    <row r="118589" spans="1:5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 s="24">
        <f>VLOOKUP(C118589,Подписчики!A:C,3,0)</f>
        <v>44310.725825391732</v>
      </c>
    </row>
    <row r="118590" spans="1:5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 s="24">
        <f>VLOOKUP(C118590,Подписчики!A:C,3,0)</f>
        <v>44392.716156339033</v>
      </c>
    </row>
    <row r="118591" spans="1:5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 s="24">
        <f>VLOOKUP(C118591,Подписчики!A:C,3,0)</f>
        <v>44314.312928205123</v>
      </c>
    </row>
    <row r="118592" spans="1:5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 s="24">
        <f>VLOOKUP(C118592,Подписчики!A:C,3,0)</f>
        <v>44363.686831232197</v>
      </c>
    </row>
    <row r="118593" spans="1:5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 s="24">
        <f>VLOOKUP(C118593,Подписчики!A:C,3,0)</f>
        <v>44310.807084900291</v>
      </c>
    </row>
    <row r="118594" spans="1:5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 s="24">
        <f>VLOOKUP(C118594,Подписчики!A:C,3,0)</f>
        <v>44341.284323290602</v>
      </c>
    </row>
    <row r="118595" spans="1:5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 s="24">
        <f>VLOOKUP(C118595,Подписчики!A:C,3,0)</f>
        <v>44330.324758974362</v>
      </c>
    </row>
    <row r="118596" spans="1:5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 s="24">
        <f>VLOOKUP(C118596,Подписчики!A:C,3,0)</f>
        <v>44347.288517556975</v>
      </c>
    </row>
    <row r="118597" spans="1:5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 s="24">
        <f>VLOOKUP(C118597,Подписчики!A:C,3,0)</f>
        <v>44374.872169551287</v>
      </c>
    </row>
    <row r="118598" spans="1:5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 s="24">
        <f>VLOOKUP(C118598,Подписчики!A:C,3,0)</f>
        <v>44372.978936752137</v>
      </c>
    </row>
    <row r="118599" spans="1:5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 s="24">
        <f>VLOOKUP(C118599,Подписчики!A:C,3,0)</f>
        <v>44338.195610541312</v>
      </c>
    </row>
    <row r="118600" spans="1:5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 s="24">
        <f>VLOOKUP(C118600,Подписчики!A:C,3,0)</f>
        <v>44370.505789209405</v>
      </c>
    </row>
    <row r="118601" spans="1:5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 s="24">
        <f>VLOOKUP(C118601,Подписчики!A:C,3,0)</f>
        <v>44300.189202279202</v>
      </c>
    </row>
    <row r="118602" spans="1:5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 s="24">
        <f>VLOOKUP(C118602,Подписчики!A:C,3,0)</f>
        <v>44382.000362606836</v>
      </c>
    </row>
    <row r="118603" spans="1:5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 s="24">
        <f>VLOOKUP(C118603,Подписчики!A:C,3,0)</f>
        <v>44344.989494551286</v>
      </c>
    </row>
    <row r="118604" spans="1:5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 s="24">
        <f>VLOOKUP(C118604,Подписчики!A:C,3,0)</f>
        <v>44308.001532834758</v>
      </c>
    </row>
    <row r="118605" spans="1:5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 s="24">
        <f>VLOOKUP(C118605,Подписчики!A:C,3,0)</f>
        <v>44311.095819586895</v>
      </c>
    </row>
    <row r="118606" spans="1:5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 s="24">
        <f>VLOOKUP(C118606,Подписчики!A:C,3,0)</f>
        <v>44374.97162029914</v>
      </c>
    </row>
    <row r="118607" spans="1:5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 s="24">
        <f>VLOOKUP(C118607,Подписчики!A:C,3,0)</f>
        <v>44310.266612820509</v>
      </c>
    </row>
    <row r="118608" spans="1:5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 s="24">
        <f>VLOOKUP(C118608,Подписчики!A:C,3,0)</f>
        <v>44376.448625356126</v>
      </c>
    </row>
    <row r="118609" spans="1:5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 s="24">
        <f>VLOOKUP(C118609,Подписчики!A:C,3,0)</f>
        <v>44386.466625391738</v>
      </c>
    </row>
    <row r="118610" spans="1:5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 s="24">
        <f>VLOOKUP(C118610,Подписчики!A:C,3,0)</f>
        <v>44400.450924394587</v>
      </c>
    </row>
    <row r="118611" spans="1:5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 s="24">
        <f>VLOOKUP(C118611,Подписчики!A:C,3,0)</f>
        <v>44374.31057962963</v>
      </c>
    </row>
    <row r="118612" spans="1:5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 s="24">
        <f>VLOOKUP(C118612,Подписчики!A:C,3,0)</f>
        <v>44393.267847578347</v>
      </c>
    </row>
    <row r="118613" spans="1:5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 s="24">
        <f>VLOOKUP(C118613,Подписчики!A:C,3,0)</f>
        <v>44380.391195512821</v>
      </c>
    </row>
    <row r="118614" spans="1:5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 s="24">
        <f>VLOOKUP(C118614,Подписчики!A:C,3,0)</f>
        <v>44406.650873753562</v>
      </c>
    </row>
    <row r="118615" spans="1:5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 s="24">
        <f>VLOOKUP(C118615,Подписчики!A:C,3,0)</f>
        <v>44357.248798824789</v>
      </c>
    </row>
    <row r="118616" spans="1:5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 s="24">
        <f>VLOOKUP(C118616,Подписчики!A:C,3,0)</f>
        <v>44345.928958689459</v>
      </c>
    </row>
    <row r="118617" spans="1:5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 s="24">
        <f>VLOOKUP(C118617,Подписчики!A:C,3,0)</f>
        <v>44302.61824074074</v>
      </c>
    </row>
    <row r="118618" spans="1:5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 s="24">
        <f>VLOOKUP(C118618,Подписчики!A:C,3,0)</f>
        <v>44310.819635363252</v>
      </c>
    </row>
    <row r="118619" spans="1:5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 s="24">
        <f>VLOOKUP(C118619,Подписчики!A:C,3,0)</f>
        <v>44339.390114494308</v>
      </c>
    </row>
    <row r="118620" spans="1:5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 s="24">
        <f>VLOOKUP(C118620,Подписчики!A:C,3,0)</f>
        <v>44381.461056908833</v>
      </c>
    </row>
    <row r="118621" spans="1:5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 s="24">
        <f>VLOOKUP(C118621,Подписчики!A:C,3,0)</f>
        <v>44387.392907158122</v>
      </c>
    </row>
    <row r="118622" spans="1:5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 s="24">
        <f>VLOOKUP(C118622,Подписчики!A:C,3,0)</f>
        <v>44352.340063782052</v>
      </c>
    </row>
    <row r="118623" spans="1:5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 s="24">
        <f>VLOOKUP(C118623,Подписчики!A:C,3,0)</f>
        <v>44343.418520049861</v>
      </c>
    </row>
    <row r="118624" spans="1:5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 s="24">
        <f>VLOOKUP(C118624,Подписчики!A:C,3,0)</f>
        <v>44302.929225178064</v>
      </c>
    </row>
    <row r="118625" spans="1:5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 s="24">
        <f>VLOOKUP(C118625,Подписчики!A:C,3,0)</f>
        <v>44371.966527955847</v>
      </c>
    </row>
    <row r="118626" spans="1:5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 s="24">
        <f>VLOOKUP(C118626,Подписчики!A:C,3,0)</f>
        <v>44340.538704095437</v>
      </c>
    </row>
    <row r="118627" spans="1:5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 s="24">
        <f>VLOOKUP(C118627,Подписчики!A:C,3,0)</f>
        <v>44327.268207834757</v>
      </c>
    </row>
    <row r="118628" spans="1:5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 s="24">
        <f>VLOOKUP(C118628,Подписчики!A:C,3,0)</f>
        <v>44313.072497329056</v>
      </c>
    </row>
    <row r="118629" spans="1:5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 s="24">
        <f>VLOOKUP(C118629,Подписчики!A:C,3,0)</f>
        <v>44295.403794622507</v>
      </c>
    </row>
    <row r="118630" spans="1:5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 s="24">
        <f>VLOOKUP(C118630,Подписчики!A:C,3,0)</f>
        <v>44372.017594871795</v>
      </c>
    </row>
    <row r="118631" spans="1:5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 s="24">
        <f>VLOOKUP(C118631,Подписчики!A:C,3,0)</f>
        <v>44341.029605270654</v>
      </c>
    </row>
    <row r="118632" spans="1:5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 s="24">
        <f>VLOOKUP(C118632,Подписчики!A:C,3,0)</f>
        <v>44393.454547578345</v>
      </c>
    </row>
    <row r="118633" spans="1:5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 s="24">
        <f>VLOOKUP(C118633,Подписчики!A:C,3,0)</f>
        <v>44394.353197613964</v>
      </c>
    </row>
    <row r="118634" spans="1:5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 s="24">
        <f>VLOOKUP(C118634,Подписчики!A:C,3,0)</f>
        <v>44307.745992556978</v>
      </c>
    </row>
    <row r="118635" spans="1:5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 s="24">
        <f>VLOOKUP(C118635,Подписчики!A:C,3,0)</f>
        <v>44395.735691773501</v>
      </c>
    </row>
    <row r="118636" spans="1:5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 s="24">
        <f>VLOOKUP(C118636,Подписчики!A:C,3,0)</f>
        <v>44311.566269159543</v>
      </c>
    </row>
    <row r="118637" spans="1:5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 s="24">
        <f>VLOOKUP(C118637,Подписчики!A:C,3,0)</f>
        <v>44373.709076566956</v>
      </c>
    </row>
    <row r="118638" spans="1:5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 s="24">
        <f>VLOOKUP(C118638,Подписчики!A:C,3,0)</f>
        <v>44372.868392770659</v>
      </c>
    </row>
    <row r="118639" spans="1:5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 s="24">
        <f>VLOOKUP(C118639,Подписчики!A:C,3,0)</f>
        <v>44372.31849205841</v>
      </c>
    </row>
    <row r="118640" spans="1:5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 s="24">
        <f>VLOOKUP(C118640,Подписчики!A:C,3,0)</f>
        <v>44374.111166844734</v>
      </c>
    </row>
    <row r="118641" spans="1:5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 s="24">
        <f>VLOOKUP(C118641,Подписчики!A:C,3,0)</f>
        <v>44314.487653703705</v>
      </c>
    </row>
    <row r="118642" spans="1:5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 s="24">
        <f>VLOOKUP(C118642,Подписчики!A:C,3,0)</f>
        <v>44407.732350890306</v>
      </c>
    </row>
    <row r="118643" spans="1:5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 s="24">
        <f>VLOOKUP(C118643,Подписчики!A:C,3,0)</f>
        <v>44328.429276317664</v>
      </c>
    </row>
    <row r="118644" spans="1:5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 s="24">
        <f>VLOOKUP(C118644,Подписчики!A:C,3,0)</f>
        <v>44339.335834401711</v>
      </c>
    </row>
    <row r="118645" spans="1:5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 s="24">
        <f>VLOOKUP(C118645,Подписчики!A:C,3,0)</f>
        <v>44409.131981374638</v>
      </c>
    </row>
    <row r="118646" spans="1:5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 s="24">
        <f>VLOOKUP(C118646,Подписчики!A:C,3,0)</f>
        <v>44407.646987678061</v>
      </c>
    </row>
    <row r="118647" spans="1:5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 s="24">
        <f>VLOOKUP(C118647,Подписчики!A:C,3,0)</f>
        <v>44301.665492022788</v>
      </c>
    </row>
    <row r="118648" spans="1:5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 s="24">
        <f>VLOOKUP(C118648,Подписчики!A:C,3,0)</f>
        <v>44339.492961253563</v>
      </c>
    </row>
    <row r="118649" spans="1:5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 s="24">
        <f>VLOOKUP(C118649,Подписчики!A:C,3,0)</f>
        <v>44344.9574031339</v>
      </c>
    </row>
    <row r="118650" spans="1:5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 s="24">
        <f>VLOOKUP(C118650,Подписчики!A:C,3,0)</f>
        <v>44338.949050605414</v>
      </c>
    </row>
    <row r="118651" spans="1:5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 s="24">
        <f>VLOOKUP(C118651,Подписчики!A:C,3,0)</f>
        <v>44345.765789280624</v>
      </c>
    </row>
    <row r="118652" spans="1:5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 s="24">
        <f>VLOOKUP(C118652,Подписчики!A:C,3,0)</f>
        <v>44359.551716346155</v>
      </c>
    </row>
    <row r="118653" spans="1:5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 s="24">
        <f>VLOOKUP(C118653,Подписчики!A:C,3,0)</f>
        <v>44401.943814992883</v>
      </c>
    </row>
    <row r="118654" spans="1:5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 s="24">
        <f>VLOOKUP(C118654,Подписчики!A:C,3,0)</f>
        <v>44414.560271937327</v>
      </c>
    </row>
    <row r="118655" spans="1:5" x14ac:dyDescent="0.25">
      <c r="A118655">
        <v>358455</v>
      </c>
      <c r="B118655" s="2">
        <v>44415.339</v>
      </c>
      <c r="C118655">
        <v>63113</v>
      </c>
      <c r="D118655">
        <v>222412</v>
      </c>
      <c r="E118655" s="24">
        <f>VLOOKUP(C118655,Подписчики!A:C,3,0)</f>
        <v>44313.39265616097</v>
      </c>
    </row>
    <row r="118656" spans="1:5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 s="24">
        <f>VLOOKUP(C118656,Подписчики!A:C,3,0)</f>
        <v>44346.577780235042</v>
      </c>
    </row>
    <row r="118657" spans="1:5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 s="24">
        <f>VLOOKUP(C118657,Подписчики!A:C,3,0)</f>
        <v>44343.04991908832</v>
      </c>
    </row>
    <row r="118658" spans="1:5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 s="24">
        <f>VLOOKUP(C118658,Подписчики!A:C,3,0)</f>
        <v>44358.810925391743</v>
      </c>
    </row>
    <row r="118659" spans="1:5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 s="24">
        <f>VLOOKUP(C118659,Подписчики!A:C,3,0)</f>
        <v>44372.378857549855</v>
      </c>
    </row>
    <row r="118660" spans="1:5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 s="24">
        <f>VLOOKUP(C118660,Подписчики!A:C,3,0)</f>
        <v>44376.360623076922</v>
      </c>
    </row>
    <row r="118661" spans="1:5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 s="24">
        <f>VLOOKUP(C118661,Подписчики!A:C,3,0)</f>
        <v>44309.210959864671</v>
      </c>
    </row>
    <row r="118662" spans="1:5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 s="24">
        <f>VLOOKUP(C118662,Подписчики!A:C,3,0)</f>
        <v>44344.055425391736</v>
      </c>
    </row>
    <row r="118663" spans="1:5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 s="24">
        <f>VLOOKUP(C118663,Подписчики!A:C,3,0)</f>
        <v>44365.516096474363</v>
      </c>
    </row>
    <row r="118664" spans="1:5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 s="24">
        <f>VLOOKUP(C118664,Подписчики!A:C,3,0)</f>
        <v>44327.466332336182</v>
      </c>
    </row>
    <row r="118665" spans="1:5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 s="24">
        <f>VLOOKUP(C118665,Подписчики!A:C,3,0)</f>
        <v>44376.938431196584</v>
      </c>
    </row>
    <row r="118666" spans="1:5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 s="24">
        <f>VLOOKUP(C118666,Подписчики!A:C,3,0)</f>
        <v>44379.052215242169</v>
      </c>
    </row>
    <row r="118667" spans="1:5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 s="24">
        <f>VLOOKUP(C118667,Подписчики!A:C,3,0)</f>
        <v>44345.661944622509</v>
      </c>
    </row>
    <row r="118668" spans="1:5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 s="24">
        <f>VLOOKUP(C118668,Подписчики!A:C,3,0)</f>
        <v>44399.079101282048</v>
      </c>
    </row>
    <row r="118669" spans="1:5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 s="24">
        <f>VLOOKUP(C118669,Подписчики!A:C,3,0)</f>
        <v>44408.543296509975</v>
      </c>
    </row>
    <row r="118670" spans="1:5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 s="24">
        <f>VLOOKUP(C118670,Подписчики!A:C,3,0)</f>
        <v>44376.784085826213</v>
      </c>
    </row>
    <row r="118671" spans="1:5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 s="24">
        <f>VLOOKUP(C118671,Подписчики!A:C,3,0)</f>
        <v>44376.552299750721</v>
      </c>
    </row>
    <row r="118672" spans="1:5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 s="24">
        <f>VLOOKUP(C118672,Подписчики!A:C,3,0)</f>
        <v>44373.244992735046</v>
      </c>
    </row>
    <row r="118673" spans="1:5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 s="24">
        <f>VLOOKUP(C118673,Подписчики!A:C,3,0)</f>
        <v>44342.441351602567</v>
      </c>
    </row>
    <row r="118674" spans="1:5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 s="24">
        <f>VLOOKUP(C118674,Подписчики!A:C,3,0)</f>
        <v>44312.698669159545</v>
      </c>
    </row>
    <row r="118675" spans="1:5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 s="24">
        <f>VLOOKUP(C118675,Подписчики!A:C,3,0)</f>
        <v>44389.320290242169</v>
      </c>
    </row>
    <row r="118676" spans="1:5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 s="24">
        <f>VLOOKUP(C118676,Подписчики!A:C,3,0)</f>
        <v>44341.327397186607</v>
      </c>
    </row>
    <row r="118677" spans="1:5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 s="24">
        <f>VLOOKUP(C118677,Подписчики!A:C,3,0)</f>
        <v>44408.297820512824</v>
      </c>
    </row>
    <row r="118678" spans="1:5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 s="24">
        <f>VLOOKUP(C118678,Подписчики!A:C,3,0)</f>
        <v>44386.258073575496</v>
      </c>
    </row>
    <row r="118679" spans="1:5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 s="24">
        <f>VLOOKUP(C118679,Подписчики!A:C,3,0)</f>
        <v>44367.701135505689</v>
      </c>
    </row>
    <row r="118680" spans="1:5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 s="24">
        <f>VLOOKUP(C118680,Подписчики!A:C,3,0)</f>
        <v>44345.70052510684</v>
      </c>
    </row>
    <row r="118681" spans="1:5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 s="24">
        <f>VLOOKUP(C118681,Подписчики!A:C,3,0)</f>
        <v>44359.907931445865</v>
      </c>
    </row>
    <row r="118682" spans="1:5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 s="24">
        <f>VLOOKUP(C118682,Подписчики!A:C,3,0)</f>
        <v>44342.753946688033</v>
      </c>
    </row>
    <row r="118683" spans="1:5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 s="24">
        <f>VLOOKUP(C118683,Подписчики!A:C,3,0)</f>
        <v>44360.483863853275</v>
      </c>
    </row>
    <row r="118684" spans="1:5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 s="24">
        <f>VLOOKUP(C118684,Подписчики!A:C,3,0)</f>
        <v>44378.747758725076</v>
      </c>
    </row>
    <row r="118685" spans="1:5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 s="24">
        <f>VLOOKUP(C118685,Подписчики!A:C,3,0)</f>
        <v>44407.975561538457</v>
      </c>
    </row>
    <row r="118686" spans="1:5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 s="24">
        <f>VLOOKUP(C118686,Подписчики!A:C,3,0)</f>
        <v>44383.451005199437</v>
      </c>
    </row>
    <row r="118687" spans="1:5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 s="24">
        <f>VLOOKUP(C118687,Подписчики!A:C,3,0)</f>
        <v>44342.452136467233</v>
      </c>
    </row>
    <row r="118688" spans="1:5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 s="24">
        <f>VLOOKUP(C118688,Подписчики!A:C,3,0)</f>
        <v>44408.409457834758</v>
      </c>
    </row>
    <row r="118689" spans="1:5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 s="24">
        <f>VLOOKUP(C118689,Подписчики!A:C,3,0)</f>
        <v>44315.725137215108</v>
      </c>
    </row>
    <row r="118690" spans="1:5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 s="24">
        <f>VLOOKUP(C118690,Подписчики!A:C,3,0)</f>
        <v>44392.092118447297</v>
      </c>
    </row>
    <row r="118691" spans="1:5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 s="24">
        <f>VLOOKUP(C118691,Подписчики!A:C,3,0)</f>
        <v>44312.450965455842</v>
      </c>
    </row>
    <row r="118692" spans="1:5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 s="24">
        <f>VLOOKUP(C118692,Подписчики!A:C,3,0)</f>
        <v>44343.892791595434</v>
      </c>
    </row>
    <row r="118693" spans="1:5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 s="24">
        <f>VLOOKUP(C118693,Подписчики!A:C,3,0)</f>
        <v>44407.89272841881</v>
      </c>
    </row>
    <row r="118694" spans="1:5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 s="24">
        <f>VLOOKUP(C118694,Подписчики!A:C,3,0)</f>
        <v>44307.905183511401</v>
      </c>
    </row>
    <row r="118695" spans="1:5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 s="24">
        <f>VLOOKUP(C118695,Подписчики!A:C,3,0)</f>
        <v>44398.802954344726</v>
      </c>
    </row>
    <row r="118696" spans="1:5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 s="24">
        <f>VLOOKUP(C118696,Подписчики!A:C,3,0)</f>
        <v>44311.821205056985</v>
      </c>
    </row>
    <row r="118697" spans="1:5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 s="24">
        <f>VLOOKUP(C118697,Подписчики!A:C,3,0)</f>
        <v>44329.816977635324</v>
      </c>
    </row>
    <row r="118698" spans="1:5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 s="24">
        <f>VLOOKUP(C118698,Подписчики!A:C,3,0)</f>
        <v>44307.41510113961</v>
      </c>
    </row>
    <row r="118699" spans="1:5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 s="24">
        <f>VLOOKUP(C118699,Подписчики!A:C,3,0)</f>
        <v>44344.44391331909</v>
      </c>
    </row>
    <row r="118700" spans="1:5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 s="24">
        <f>VLOOKUP(C118700,Подписчики!A:C,3,0)</f>
        <v>44307.003050391737</v>
      </c>
    </row>
    <row r="118701" spans="1:5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 s="24">
        <f>VLOOKUP(C118701,Подписчики!A:C,3,0)</f>
        <v>44298.970801282048</v>
      </c>
    </row>
    <row r="118702" spans="1:5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 s="24">
        <f>VLOOKUP(C118702,Подписчики!A:C,3,0)</f>
        <v>44373.010409152419</v>
      </c>
    </row>
    <row r="118703" spans="1:5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 s="24">
        <f>VLOOKUP(C118703,Подписчики!A:C,3,0)</f>
        <v>44364.596527670939</v>
      </c>
    </row>
    <row r="118704" spans="1:5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 s="24">
        <f>VLOOKUP(C118704,Подписчики!A:C,3,0)</f>
        <v>44395.908614494307</v>
      </c>
    </row>
    <row r="118705" spans="1:5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 s="24">
        <f>VLOOKUP(C118705,Подписчики!A:C,3,0)</f>
        <v>44415.110940491453</v>
      </c>
    </row>
    <row r="118706" spans="1:5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 s="24">
        <f>VLOOKUP(C118706,Подписчики!A:C,3,0)</f>
        <v>44308.276909615386</v>
      </c>
    </row>
    <row r="118707" spans="1:5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 s="24">
        <f>VLOOKUP(C118707,Подписчики!A:C,3,0)</f>
        <v>44396.162926353281</v>
      </c>
    </row>
    <row r="118708" spans="1:5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 s="24">
        <f>VLOOKUP(C118708,Подписчики!A:C,3,0)</f>
        <v>44342.020987678065</v>
      </c>
    </row>
    <row r="118709" spans="1:5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 s="24">
        <f>VLOOKUP(C118709,Подписчики!A:C,3,0)</f>
        <v>44400.552550142449</v>
      </c>
    </row>
    <row r="118710" spans="1:5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 s="24">
        <f>VLOOKUP(C118710,Подписчики!A:C,3,0)</f>
        <v>44370.177661075497</v>
      </c>
    </row>
    <row r="118711" spans="1:5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 s="24">
        <f>VLOOKUP(C118711,Подписчики!A:C,3,0)</f>
        <v>44372.444864209399</v>
      </c>
    </row>
    <row r="118712" spans="1:5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 s="24">
        <f>VLOOKUP(C118712,Подписчики!A:C,3,0)</f>
        <v>44313.884758368949</v>
      </c>
    </row>
    <row r="118713" spans="1:5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 s="24">
        <f>VLOOKUP(C118713,Подписчики!A:C,3,0)</f>
        <v>44322.574451780631</v>
      </c>
    </row>
    <row r="118714" spans="1:5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 s="24">
        <f>VLOOKUP(C118714,Подписчики!A:C,3,0)</f>
        <v>44393.447648290603</v>
      </c>
    </row>
    <row r="118715" spans="1:5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 s="24">
        <f>VLOOKUP(C118715,Подписчики!A:C,3,0)</f>
        <v>44341.707742521365</v>
      </c>
    </row>
    <row r="118716" spans="1:5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 s="24">
        <f>VLOOKUP(C118716,Подписчики!A:C,3,0)</f>
        <v>44304.104335826218</v>
      </c>
    </row>
    <row r="118717" spans="1:5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 s="24">
        <f>VLOOKUP(C118717,Подписчики!A:C,3,0)</f>
        <v>44342.625294373218</v>
      </c>
    </row>
    <row r="118718" spans="1:5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 s="24">
        <f>VLOOKUP(C118718,Подписчики!A:C,3,0)</f>
        <v>44330.17035202992</v>
      </c>
    </row>
    <row r="118719" spans="1:5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 s="24">
        <f>VLOOKUP(C118719,Подписчики!A:C,3,0)</f>
        <v>44307.672319978636</v>
      </c>
    </row>
    <row r="118720" spans="1:5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 s="24">
        <f>VLOOKUP(C118720,Подписчики!A:C,3,0)</f>
        <v>44321.247357122505</v>
      </c>
    </row>
    <row r="118721" spans="1:5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 s="24">
        <f>VLOOKUP(C118721,Подписчики!A:C,3,0)</f>
        <v>44342.58391919516</v>
      </c>
    </row>
    <row r="118722" spans="1:5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 s="24">
        <f>VLOOKUP(C118722,Подписчики!A:C,3,0)</f>
        <v>44408.077741417379</v>
      </c>
    </row>
    <row r="118723" spans="1:5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 s="24">
        <f>VLOOKUP(C118723,Подписчики!A:C,3,0)</f>
        <v>44366.174668945874</v>
      </c>
    </row>
    <row r="118724" spans="1:5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 s="24">
        <f>VLOOKUP(C118724,Подписчики!A:C,3,0)</f>
        <v>44345.219997542736</v>
      </c>
    </row>
    <row r="118725" spans="1:5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 s="24">
        <f>VLOOKUP(C118725,Подписчики!A:C,3,0)</f>
        <v>44371.348425605414</v>
      </c>
    </row>
    <row r="118726" spans="1:5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 s="24">
        <f>VLOOKUP(C118726,Подписчики!A:C,3,0)</f>
        <v>44378.224686965812</v>
      </c>
    </row>
    <row r="118727" spans="1:5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 s="24">
        <f>VLOOKUP(C118727,Подписчики!A:C,3,0)</f>
        <v>44302.269246189462</v>
      </c>
    </row>
    <row r="118728" spans="1:5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 s="24">
        <f>VLOOKUP(C118728,Подписчики!A:C,3,0)</f>
        <v>44401.982382371796</v>
      </c>
    </row>
    <row r="118729" spans="1:5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 s="24">
        <f>VLOOKUP(C118729,Подписчики!A:C,3,0)</f>
        <v>44372.364451032765</v>
      </c>
    </row>
    <row r="118730" spans="1:5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 s="24">
        <f>VLOOKUP(C118730,Подписчики!A:C,3,0)</f>
        <v>44321.241840705123</v>
      </c>
    </row>
    <row r="118731" spans="1:5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 s="24">
        <f>VLOOKUP(C118731,Подписчики!A:C,3,0)</f>
        <v>44342.219945334757</v>
      </c>
    </row>
    <row r="118732" spans="1:5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 s="24">
        <f>VLOOKUP(C118732,Подписчики!A:C,3,0)</f>
        <v>44371.92495915242</v>
      </c>
    </row>
    <row r="118733" spans="1:5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 s="24">
        <f>VLOOKUP(C118733,Подписчики!A:C,3,0)</f>
        <v>44313.745408012823</v>
      </c>
    </row>
    <row r="118734" spans="1:5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 s="24">
        <f>VLOOKUP(C118734,Подписчики!A:C,3,0)</f>
        <v>44404.373035612538</v>
      </c>
    </row>
    <row r="118735" spans="1:5" x14ac:dyDescent="0.25">
      <c r="A118735">
        <v>358689</v>
      </c>
      <c r="B118735" s="2">
        <v>44415.411</v>
      </c>
      <c r="C118735">
        <v>106270</v>
      </c>
      <c r="D118735">
        <v>291066</v>
      </c>
      <c r="E118735" s="24">
        <f>VLOOKUP(C118735,Подписчики!A:C,3,0)</f>
        <v>44373.904897400287</v>
      </c>
    </row>
    <row r="118736" spans="1:5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 s="24">
        <f>VLOOKUP(C118736,Подписчики!A:C,3,0)</f>
        <v>44372.549364031343</v>
      </c>
    </row>
    <row r="118737" spans="1:5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 s="24">
        <f>VLOOKUP(C118737,Подписчики!A:C,3,0)</f>
        <v>44414.224056160972</v>
      </c>
    </row>
    <row r="118738" spans="1:5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 s="24">
        <f>VLOOKUP(C118738,Подписчики!A:C,3,0)</f>
        <v>44330.823028632476</v>
      </c>
    </row>
    <row r="118739" spans="1:5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 s="24">
        <f>VLOOKUP(C118739,Подписчики!A:C,3,0)</f>
        <v>44341.496467272082</v>
      </c>
    </row>
    <row r="118740" spans="1:5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 s="24">
        <f>VLOOKUP(C118740,Подписчики!A:C,3,0)</f>
        <v>44365.046963603992</v>
      </c>
    </row>
    <row r="118741" spans="1:5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 s="24">
        <f>VLOOKUP(C118741,Подписчики!A:C,3,0)</f>
        <v>44309.555075605422</v>
      </c>
    </row>
    <row r="118742" spans="1:5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 s="24">
        <f>VLOOKUP(C118742,Подписчики!A:C,3,0)</f>
        <v>44346.575083689459</v>
      </c>
    </row>
    <row r="118743" spans="1:5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 s="24">
        <f>VLOOKUP(C118743,Подписчики!A:C,3,0)</f>
        <v>44373.793056908835</v>
      </c>
    </row>
    <row r="118744" spans="1:5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 s="24">
        <f>VLOOKUP(C118744,Подписчики!A:C,3,0)</f>
        <v>44415.088383547016</v>
      </c>
    </row>
    <row r="118745" spans="1:5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 s="24">
        <f>VLOOKUP(C118745,Подписчики!A:C,3,0)</f>
        <v>44304.085632122515</v>
      </c>
    </row>
    <row r="118746" spans="1:5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 s="24">
        <f>VLOOKUP(C118746,Подписчики!A:C,3,0)</f>
        <v>44372.435485861832</v>
      </c>
    </row>
    <row r="118747" spans="1:5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 s="24">
        <f>VLOOKUP(C118747,Подписчики!A:C,3,0)</f>
        <v>44351.260502065532</v>
      </c>
    </row>
    <row r="118748" spans="1:5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 s="24">
        <f>VLOOKUP(C118748,Подписчики!A:C,3,0)</f>
        <v>44349.899559900288</v>
      </c>
    </row>
    <row r="118749" spans="1:5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 s="24">
        <f>VLOOKUP(C118749,Подписчики!A:C,3,0)</f>
        <v>44406.754256410255</v>
      </c>
    </row>
    <row r="118750" spans="1:5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 s="24">
        <f>VLOOKUP(C118750,Подписчики!A:C,3,0)</f>
        <v>44309.649477706545</v>
      </c>
    </row>
    <row r="118751" spans="1:5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 s="24">
        <f>VLOOKUP(C118751,Подписчики!A:C,3,0)</f>
        <v>44343.55009255698</v>
      </c>
    </row>
    <row r="118752" spans="1:5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 s="24">
        <f>VLOOKUP(C118752,Подписчики!A:C,3,0)</f>
        <v>44385.966693910254</v>
      </c>
    </row>
    <row r="118753" spans="1:5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 s="24">
        <f>VLOOKUP(C118753,Подписчики!A:C,3,0)</f>
        <v>44331.759637891737</v>
      </c>
    </row>
    <row r="118754" spans="1:5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 s="24">
        <f>VLOOKUP(C118754,Подписчики!A:C,3,0)</f>
        <v>44372.748393447291</v>
      </c>
    </row>
    <row r="118755" spans="1:5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 s="24">
        <f>VLOOKUP(C118755,Подписчики!A:C,3,0)</f>
        <v>44310.423693482902</v>
      </c>
    </row>
    <row r="118756" spans="1:5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 s="24">
        <f>VLOOKUP(C118756,Подписчики!A:C,3,0)</f>
        <v>44380.522882371792</v>
      </c>
    </row>
    <row r="118757" spans="1:5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 s="24">
        <f>VLOOKUP(C118757,Подписчики!A:C,3,0)</f>
        <v>44385.778298076926</v>
      </c>
    </row>
    <row r="118758" spans="1:5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 s="24">
        <f>VLOOKUP(C118758,Подписчики!A:C,3,0)</f>
        <v>44382.329728454424</v>
      </c>
    </row>
    <row r="118759" spans="1:5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 s="24">
        <f>VLOOKUP(C118759,Подписчики!A:C,3,0)</f>
        <v>44400.818880698011</v>
      </c>
    </row>
    <row r="118760" spans="1:5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 s="24">
        <f>VLOOKUP(C118760,Подписчики!A:C,3,0)</f>
        <v>44406.039174643876</v>
      </c>
    </row>
    <row r="118761" spans="1:5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 s="24">
        <f>VLOOKUP(C118761,Подписчики!A:C,3,0)</f>
        <v>44346.578574216524</v>
      </c>
    </row>
    <row r="118762" spans="1:5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 s="24">
        <f>VLOOKUP(C118762,Подписчики!A:C,3,0)</f>
        <v>44372.976207799147</v>
      </c>
    </row>
    <row r="118763" spans="1:5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 s="24">
        <f>VLOOKUP(C118763,Подписчики!A:C,3,0)</f>
        <v>44309.99486481482</v>
      </c>
    </row>
    <row r="118764" spans="1:5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 s="24">
        <f>VLOOKUP(C118764,Подписчики!A:C,3,0)</f>
        <v>44343.974958974359</v>
      </c>
    </row>
    <row r="118765" spans="1:5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 s="24">
        <f>VLOOKUP(C118765,Подписчики!A:C,3,0)</f>
        <v>44289.188650890312</v>
      </c>
    </row>
    <row r="118766" spans="1:5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 s="24">
        <f>VLOOKUP(C118766,Подписчики!A:C,3,0)</f>
        <v>44405.017589494302</v>
      </c>
    </row>
    <row r="118767" spans="1:5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 s="24">
        <f>VLOOKUP(C118767,Подписчики!A:C,3,0)</f>
        <v>44390.93263860399</v>
      </c>
    </row>
    <row r="118768" spans="1:5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 s="24">
        <f>VLOOKUP(C118768,Подписчики!A:C,3,0)</f>
        <v>44397.225520762106</v>
      </c>
    </row>
    <row r="118769" spans="1:5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 s="24">
        <f>VLOOKUP(C118769,Подписчики!A:C,3,0)</f>
        <v>44314.095021652422</v>
      </c>
    </row>
    <row r="118770" spans="1:5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 s="24">
        <f>VLOOKUP(C118770,Подписчики!A:C,3,0)</f>
        <v>44410.741384366105</v>
      </c>
    </row>
    <row r="118771" spans="1:5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 s="24">
        <f>VLOOKUP(C118771,Подписчики!A:C,3,0)</f>
        <v>44344.009222649576</v>
      </c>
    </row>
    <row r="118772" spans="1:5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 s="24">
        <f>VLOOKUP(C118772,Подписчики!A:C,3,0)</f>
        <v>44342.707164031344</v>
      </c>
    </row>
    <row r="118773" spans="1:5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 s="24">
        <f>VLOOKUP(C118773,Подписчики!A:C,3,0)</f>
        <v>44376.373121937329</v>
      </c>
    </row>
    <row r="118774" spans="1:5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 s="24">
        <f>VLOOKUP(C118774,Подписчики!A:C,3,0)</f>
        <v>44337.893224715102</v>
      </c>
    </row>
    <row r="118775" spans="1:5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 s="24">
        <f>VLOOKUP(C118775,Подписчики!A:C,3,0)</f>
        <v>44414.703596011394</v>
      </c>
    </row>
    <row r="118776" spans="1:5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 s="24">
        <f>VLOOKUP(C118776,Подписчики!A:C,3,0)</f>
        <v>44351.984070049861</v>
      </c>
    </row>
    <row r="118777" spans="1:5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 s="24">
        <f>VLOOKUP(C118777,Подписчики!A:C,3,0)</f>
        <v>44346.226977279206</v>
      </c>
    </row>
    <row r="118778" spans="1:5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 s="24">
        <f>VLOOKUP(C118778,Подписчики!A:C,3,0)</f>
        <v>44293.390773112536</v>
      </c>
    </row>
    <row r="118779" spans="1:5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 s="24">
        <f>VLOOKUP(C118779,Подписчики!A:C,3,0)</f>
        <v>44333.081984223652</v>
      </c>
    </row>
    <row r="118780" spans="1:5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 s="24">
        <f>VLOOKUP(C118780,Подписчики!A:C,3,0)</f>
        <v>44375.975738069807</v>
      </c>
    </row>
    <row r="118781" spans="1:5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 s="24">
        <f>VLOOKUP(C118781,Подписчики!A:C,3,0)</f>
        <v>44339.698636502842</v>
      </c>
    </row>
    <row r="118782" spans="1:5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 s="24">
        <f>VLOOKUP(C118782,Подписчики!A:C,3,0)</f>
        <v>44346.722409401707</v>
      </c>
    </row>
    <row r="118783" spans="1:5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 s="24">
        <f>VLOOKUP(C118783,Подписчики!A:C,3,0)</f>
        <v>44376.615666132479</v>
      </c>
    </row>
    <row r="118784" spans="1:5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 s="24">
        <f>VLOOKUP(C118784,Подписчики!A:C,3,0)</f>
        <v>44312.654703846158</v>
      </c>
    </row>
    <row r="118785" spans="1:5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 s="24">
        <f>VLOOKUP(C118785,Подписчики!A:C,3,0)</f>
        <v>44315.204580056976</v>
      </c>
    </row>
    <row r="118786" spans="1:5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 s="24">
        <f>VLOOKUP(C118786,Подписчики!A:C,3,0)</f>
        <v>44359.142383689461</v>
      </c>
    </row>
    <row r="118787" spans="1:5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 s="24">
        <f>VLOOKUP(C118787,Подписчики!A:C,3,0)</f>
        <v>44344.115377029921</v>
      </c>
    </row>
    <row r="118788" spans="1:5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 s="24">
        <f>VLOOKUP(C118788,Подписчики!A:C,3,0)</f>
        <v>44345.264710078351</v>
      </c>
    </row>
    <row r="118789" spans="1:5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 s="24">
        <f>VLOOKUP(C118789,Подписчики!A:C,3,0)</f>
        <v>44389.082078205131</v>
      </c>
    </row>
    <row r="118790" spans="1:5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 s="24">
        <f>VLOOKUP(C118790,Подписчики!A:C,3,0)</f>
        <v>44293.598292307695</v>
      </c>
    </row>
    <row r="118791" spans="1:5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 s="24">
        <f>VLOOKUP(C118791,Подписчики!A:C,3,0)</f>
        <v>44373.8809585114</v>
      </c>
    </row>
    <row r="118792" spans="1:5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 s="24">
        <f>VLOOKUP(C118792,Подписчики!A:C,3,0)</f>
        <v>44352.041314992879</v>
      </c>
    </row>
    <row r="118793" spans="1:5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 s="24">
        <f>VLOOKUP(C118793,Подписчики!A:C,3,0)</f>
        <v>44370.749643233619</v>
      </c>
    </row>
    <row r="118794" spans="1:5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 s="24">
        <f>VLOOKUP(C118794,Подписчики!A:C,3,0)</f>
        <v>44374.767148326209</v>
      </c>
    </row>
    <row r="118795" spans="1:5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 s="24">
        <f>VLOOKUP(C118795,Подписчики!A:C,3,0)</f>
        <v>44344.164618945862</v>
      </c>
    </row>
    <row r="118796" spans="1:5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 s="24">
        <f>VLOOKUP(C118796,Подписчики!A:C,3,0)</f>
        <v>44339.479123076919</v>
      </c>
    </row>
    <row r="118797" spans="1:5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 s="24">
        <f>VLOOKUP(C118797,Подписчики!A:C,3,0)</f>
        <v>44404.063508511397</v>
      </c>
    </row>
    <row r="118798" spans="1:5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 s="24">
        <f>VLOOKUP(C118798,Подписчики!A:C,3,0)</f>
        <v>44375.719835648146</v>
      </c>
    </row>
    <row r="118799" spans="1:5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 s="24">
        <f>VLOOKUP(C118799,Подписчики!A:C,3,0)</f>
        <v>44403.484489494309</v>
      </c>
    </row>
    <row r="118800" spans="1:5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 s="24">
        <f>VLOOKUP(C118800,Подписчики!A:C,3,0)</f>
        <v>44342.578031695157</v>
      </c>
    </row>
    <row r="118801" spans="1:5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 s="24">
        <f>VLOOKUP(C118801,Подписчики!A:C,3,0)</f>
        <v>44344.740438532768</v>
      </c>
    </row>
    <row r="118802" spans="1:5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 s="24">
        <f>VLOOKUP(C118802,Подписчики!A:C,3,0)</f>
        <v>44342.080633048434</v>
      </c>
    </row>
    <row r="118803" spans="1:5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 s="24">
        <f>VLOOKUP(C118803,Подписчики!A:C,3,0)</f>
        <v>44310.529296901717</v>
      </c>
    </row>
    <row r="118804" spans="1:5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 s="24">
        <f>VLOOKUP(C118804,Подписчики!A:C,3,0)</f>
        <v>44373.465070868951</v>
      </c>
    </row>
    <row r="118805" spans="1:5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 s="24">
        <f>VLOOKUP(C118805,Подписчики!A:C,3,0)</f>
        <v>44407.813533048437</v>
      </c>
    </row>
    <row r="118806" spans="1:5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 s="24">
        <f>VLOOKUP(C118806,Подписчики!A:C,3,0)</f>
        <v>44404.900789280626</v>
      </c>
    </row>
    <row r="118807" spans="1:5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 s="24">
        <f>VLOOKUP(C118807,Подписчики!A:C,3,0)</f>
        <v>44373.468060576924</v>
      </c>
    </row>
    <row r="118808" spans="1:5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 s="24">
        <f>VLOOKUP(C118808,Подписчики!A:C,3,0)</f>
        <v>44346.320867272079</v>
      </c>
    </row>
    <row r="118809" spans="1:5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 s="24">
        <f>VLOOKUP(C118809,Подписчики!A:C,3,0)</f>
        <v>44347.229861289183</v>
      </c>
    </row>
    <row r="118810" spans="1:5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 s="24">
        <f>VLOOKUP(C118810,Подписчики!A:C,3,0)</f>
        <v>44371.811325320508</v>
      </c>
    </row>
    <row r="118811" spans="1:5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 s="24">
        <f>VLOOKUP(C118811,Подписчики!A:C,3,0)</f>
        <v>44405.602900890313</v>
      </c>
    </row>
    <row r="118812" spans="1:5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 s="24">
        <f>VLOOKUP(C118812,Подписчики!A:C,3,0)</f>
        <v>44342.34026264245</v>
      </c>
    </row>
    <row r="118813" spans="1:5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 s="24">
        <f>VLOOKUP(C118813,Подписчики!A:C,3,0)</f>
        <v>44328.217011752138</v>
      </c>
    </row>
    <row r="118814" spans="1:5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 s="24">
        <f>VLOOKUP(C118814,Подписчики!A:C,3,0)</f>
        <v>44400.385527955848</v>
      </c>
    </row>
    <row r="118815" spans="1:5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 s="24">
        <f>VLOOKUP(C118815,Подписчики!A:C,3,0)</f>
        <v>44349.071910363251</v>
      </c>
    </row>
    <row r="118816" spans="1:5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 s="24">
        <f>VLOOKUP(C118816,Подписчики!A:C,3,0)</f>
        <v>44359.005779131054</v>
      </c>
    </row>
    <row r="118817" spans="1:5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 s="24">
        <f>VLOOKUP(C118817,Подписчики!A:C,3,0)</f>
        <v>44312.528734401712</v>
      </c>
    </row>
    <row r="118818" spans="1:5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 s="24">
        <f>VLOOKUP(C118818,Подписчики!A:C,3,0)</f>
        <v>44403.16024665242</v>
      </c>
    </row>
    <row r="118819" spans="1:5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 s="24">
        <f>VLOOKUP(C118819,Подписчики!A:C,3,0)</f>
        <v>44406.611746901712</v>
      </c>
    </row>
    <row r="118820" spans="1:5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 s="24">
        <f>VLOOKUP(C118820,Подписчики!A:C,3,0)</f>
        <v>44375.166907834755</v>
      </c>
    </row>
    <row r="118821" spans="1:5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 s="24">
        <f>VLOOKUP(C118821,Подписчики!A:C,3,0)</f>
        <v>44305.504299430198</v>
      </c>
    </row>
    <row r="118822" spans="1:5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 s="24">
        <f>VLOOKUP(C118822,Подписчики!A:C,3,0)</f>
        <v>44344.229605769237</v>
      </c>
    </row>
    <row r="118823" spans="1:5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 s="24">
        <f>VLOOKUP(C118823,Подписчики!A:C,3,0)</f>
        <v>44316.844960612529</v>
      </c>
    </row>
    <row r="118824" spans="1:5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 s="24">
        <f>VLOOKUP(C118824,Подписчики!A:C,3,0)</f>
        <v>44373.66610459402</v>
      </c>
    </row>
    <row r="118825" spans="1:5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 s="24">
        <f>VLOOKUP(C118825,Подписчики!A:C,3,0)</f>
        <v>44388.129491844731</v>
      </c>
    </row>
    <row r="118826" spans="1:5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 s="24">
        <f>VLOOKUP(C118826,Подписчики!A:C,3,0)</f>
        <v>44343.617851602568</v>
      </c>
    </row>
    <row r="118827" spans="1:5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 s="24">
        <f>VLOOKUP(C118827,Подписчики!A:C,3,0)</f>
        <v>44367.701135505689</v>
      </c>
    </row>
    <row r="118828" spans="1:5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 s="24">
        <f>VLOOKUP(C118828,Подписчики!A:C,3,0)</f>
        <v>44377.002142022786</v>
      </c>
    </row>
    <row r="118829" spans="1:5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 s="24">
        <f>VLOOKUP(C118829,Подписчики!A:C,3,0)</f>
        <v>44307.618097115381</v>
      </c>
    </row>
    <row r="118830" spans="1:5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 s="24">
        <f>VLOOKUP(C118830,Подписчики!A:C,3,0)</f>
        <v>44379.334166096865</v>
      </c>
    </row>
    <row r="118831" spans="1:5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 s="24">
        <f>VLOOKUP(C118831,Подписчики!A:C,3,0)</f>
        <v>44402.29014761396</v>
      </c>
    </row>
    <row r="118832" spans="1:5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 s="24">
        <f>VLOOKUP(C118832,Подписчики!A:C,3,0)</f>
        <v>44371.830938960113</v>
      </c>
    </row>
    <row r="118833" spans="1:5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 s="24">
        <f>VLOOKUP(C118833,Подписчики!A:C,3,0)</f>
        <v>44342.244296189456</v>
      </c>
    </row>
    <row r="118834" spans="1:5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 s="24">
        <f>VLOOKUP(C118834,Подписчики!A:C,3,0)</f>
        <v>44379.575058475784</v>
      </c>
    </row>
    <row r="118835" spans="1:5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 s="24">
        <f>VLOOKUP(C118835,Подписчики!A:C,3,0)</f>
        <v>44341.575238639605</v>
      </c>
    </row>
    <row r="118836" spans="1:5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 s="24">
        <f>VLOOKUP(C118836,Подписчики!A:C,3,0)</f>
        <v>44345.316504985756</v>
      </c>
    </row>
    <row r="118837" spans="1:5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 s="24">
        <f>VLOOKUP(C118837,Подписчики!A:C,3,0)</f>
        <v>44371.496290883188</v>
      </c>
    </row>
    <row r="118838" spans="1:5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 s="24">
        <f>VLOOKUP(C118838,Подписчики!A:C,3,0)</f>
        <v>44406.513521011402</v>
      </c>
    </row>
    <row r="118839" spans="1:5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 s="24">
        <f>VLOOKUP(C118839,Подписчики!A:C,3,0)</f>
        <v>44370.513887856127</v>
      </c>
    </row>
    <row r="118840" spans="1:5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 s="24">
        <f>VLOOKUP(C118840,Подписчики!A:C,3,0)</f>
        <v>44379.453819836177</v>
      </c>
    </row>
    <row r="118841" spans="1:5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 s="24">
        <f>VLOOKUP(C118841,Подписчики!A:C,3,0)</f>
        <v>44331.289182122506</v>
      </c>
    </row>
    <row r="118842" spans="1:5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 s="24">
        <f>VLOOKUP(C118842,Подписчики!A:C,3,0)</f>
        <v>44344.514642058406</v>
      </c>
    </row>
    <row r="118843" spans="1:5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 s="24">
        <f>VLOOKUP(C118843,Подписчики!A:C,3,0)</f>
        <v>44342.216049964387</v>
      </c>
    </row>
    <row r="118844" spans="1:5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 s="24">
        <f>VLOOKUP(C118844,Подписчики!A:C,3,0)</f>
        <v>44375.003456908831</v>
      </c>
    </row>
    <row r="118845" spans="1:5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 s="24">
        <f>VLOOKUP(C118845,Подписчики!A:C,3,0)</f>
        <v>44414.18376524216</v>
      </c>
    </row>
    <row r="118846" spans="1:5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 s="24">
        <f>VLOOKUP(C118846,Подписчики!A:C,3,0)</f>
        <v>44389.93351513533</v>
      </c>
    </row>
    <row r="118847" spans="1:5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 s="24">
        <f>VLOOKUP(C118847,Подписчики!A:C,3,0)</f>
        <v>44287.70759205841</v>
      </c>
    </row>
    <row r="118848" spans="1:5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 s="24">
        <f>VLOOKUP(C118848,Подписчики!A:C,3,0)</f>
        <v>44343.087641310543</v>
      </c>
    </row>
    <row r="118849" spans="1:5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 s="24">
        <f>VLOOKUP(C118849,Подписчики!A:C,3,0)</f>
        <v>44312.454320334764</v>
      </c>
    </row>
    <row r="118850" spans="1:5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 s="24">
        <f>VLOOKUP(C118850,Подписчики!A:C,3,0)</f>
        <v>44341.459758725068</v>
      </c>
    </row>
    <row r="118851" spans="1:5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 s="24">
        <f>VLOOKUP(C118851,Подписчики!A:C,3,0)</f>
        <v>44310.380086752135</v>
      </c>
    </row>
    <row r="118852" spans="1:5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 s="24">
        <f>VLOOKUP(C118852,Подписчики!A:C,3,0)</f>
        <v>44407.952427955839</v>
      </c>
    </row>
    <row r="118853" spans="1:5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 s="24">
        <f>VLOOKUP(C118853,Подписчики!A:C,3,0)</f>
        <v>44308.054775890312</v>
      </c>
    </row>
    <row r="118854" spans="1:5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 s="24">
        <f>VLOOKUP(C118854,Подписчики!A:C,3,0)</f>
        <v>44407.111908297724</v>
      </c>
    </row>
    <row r="118855" spans="1:5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 s="24">
        <f>VLOOKUP(C118855,Подписчики!A:C,3,0)</f>
        <v>44400.320919408827</v>
      </c>
    </row>
    <row r="118856" spans="1:5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 s="24">
        <f>VLOOKUP(C118856,Подписчики!A:C,3,0)</f>
        <v>44310.077966844736</v>
      </c>
    </row>
    <row r="118857" spans="1:5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 s="24">
        <f>VLOOKUP(C118857,Подписчики!A:C,3,0)</f>
        <v>44309.604982158118</v>
      </c>
    </row>
    <row r="118858" spans="1:5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 s="24">
        <f>VLOOKUP(C118858,Подписчики!A:C,3,0)</f>
        <v>44329.440274679488</v>
      </c>
    </row>
    <row r="118859" spans="1:5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 s="24">
        <f>VLOOKUP(C118859,Подписчики!A:C,3,0)</f>
        <v>44407.22477959402</v>
      </c>
    </row>
    <row r="118860" spans="1:5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 s="24">
        <f>VLOOKUP(C118860,Подписчики!A:C,3,0)</f>
        <v>44309.448557549855</v>
      </c>
    </row>
    <row r="118861" spans="1:5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 s="24">
        <f>VLOOKUP(C118861,Подписчики!A:C,3,0)</f>
        <v>44340.371100676639</v>
      </c>
    </row>
    <row r="118862" spans="1:5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 s="24">
        <f>VLOOKUP(C118862,Подписчики!A:C,3,0)</f>
        <v>44373.780796901716</v>
      </c>
    </row>
    <row r="118863" spans="1:5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 s="24">
        <f>VLOOKUP(C118863,Подписчики!A:C,3,0)</f>
        <v>44400.540582051282</v>
      </c>
    </row>
    <row r="118864" spans="1:5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 s="24">
        <f>VLOOKUP(C118864,Подписчики!A:C,3,0)</f>
        <v>44314.313494658127</v>
      </c>
    </row>
    <row r="118865" spans="1:5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 s="24">
        <f>VLOOKUP(C118865,Подписчики!A:C,3,0)</f>
        <v>44384.616360826207</v>
      </c>
    </row>
    <row r="118866" spans="1:5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 s="24">
        <f>VLOOKUP(C118866,Подписчики!A:C,3,0)</f>
        <v>44348.181661039882</v>
      </c>
    </row>
    <row r="118867" spans="1:5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 s="24">
        <f>VLOOKUP(C118867,Подписчики!A:C,3,0)</f>
        <v>44373.719105021366</v>
      </c>
    </row>
    <row r="118868" spans="1:5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 s="24">
        <f>VLOOKUP(C118868,Подписчики!A:C,3,0)</f>
        <v>44397.035850178065</v>
      </c>
    </row>
    <row r="118869" spans="1:5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 s="24">
        <f>VLOOKUP(C118869,Подписчики!A:C,3,0)</f>
        <v>44392.797023539883</v>
      </c>
    </row>
    <row r="118870" spans="1:5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 s="24">
        <f>VLOOKUP(C118870,Подписчики!A:C,3,0)</f>
        <v>44373.14315473647</v>
      </c>
    </row>
    <row r="118871" spans="1:5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 s="24">
        <f>VLOOKUP(C118871,Подписчики!A:C,3,0)</f>
        <v>44389.316759259265</v>
      </c>
    </row>
    <row r="118872" spans="1:5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 s="24">
        <f>VLOOKUP(C118872,Подписчики!A:C,3,0)</f>
        <v>44351.360413390314</v>
      </c>
    </row>
    <row r="118873" spans="1:5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 s="24">
        <f>VLOOKUP(C118873,Подписчики!A:C,3,0)</f>
        <v>44340.796315669511</v>
      </c>
    </row>
    <row r="118874" spans="1:5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 s="24">
        <f>VLOOKUP(C118874,Подписчики!A:C,3,0)</f>
        <v>44286.021645334753</v>
      </c>
    </row>
    <row r="118875" spans="1:5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 s="24">
        <f>VLOOKUP(C118875,Подписчики!A:C,3,0)</f>
        <v>44339.681135576924</v>
      </c>
    </row>
    <row r="118876" spans="1:5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 s="24">
        <f>VLOOKUP(C118876,Подписчики!A:C,3,0)</f>
        <v>44338.726696189457</v>
      </c>
    </row>
    <row r="118877" spans="1:5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 s="24">
        <f>VLOOKUP(C118877,Подписчики!A:C,3,0)</f>
        <v>44376.019072578347</v>
      </c>
    </row>
    <row r="118878" spans="1:5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 s="24">
        <f>VLOOKUP(C118878,Подписчики!A:C,3,0)</f>
        <v>44311.470917592589</v>
      </c>
    </row>
    <row r="118879" spans="1:5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 s="24">
        <f>VLOOKUP(C118879,Подписчики!A:C,3,0)</f>
        <v>44356.83784020655</v>
      </c>
    </row>
    <row r="118880" spans="1:5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 s="24">
        <f>VLOOKUP(C118880,Подписчики!A:C,3,0)</f>
        <v>44373.600164102565</v>
      </c>
    </row>
    <row r="118881" spans="1:5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 s="24">
        <f>VLOOKUP(C118881,Подписчики!A:C,3,0)</f>
        <v>44405.187049964385</v>
      </c>
    </row>
    <row r="118882" spans="1:5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 s="24">
        <f>VLOOKUP(C118882,Подписчики!A:C,3,0)</f>
        <v>44384.951868732198</v>
      </c>
    </row>
    <row r="118883" spans="1:5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 s="24">
        <f>VLOOKUP(C118883,Подписчики!A:C,3,0)</f>
        <v>44395.059994622512</v>
      </c>
    </row>
    <row r="118884" spans="1:5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 s="24">
        <f>VLOOKUP(C118884,Подписчики!A:C,3,0)</f>
        <v>44371.894103169514</v>
      </c>
    </row>
    <row r="118885" spans="1:5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 s="24">
        <f>VLOOKUP(C118885,Подписчики!A:C,3,0)</f>
        <v>44345.584818732197</v>
      </c>
    </row>
    <row r="118886" spans="1:5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 s="24">
        <f>VLOOKUP(C118886,Подписчики!A:C,3,0)</f>
        <v>44303.955982122512</v>
      </c>
    </row>
    <row r="118887" spans="1:5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 s="24">
        <f>VLOOKUP(C118887,Подписчики!A:C,3,0)</f>
        <v>44369.610863105416</v>
      </c>
    </row>
    <row r="118888" spans="1:5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 s="24">
        <f>VLOOKUP(C118888,Подписчики!A:C,3,0)</f>
        <v>44378.654427706555</v>
      </c>
    </row>
    <row r="118889" spans="1:5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 s="24">
        <f>VLOOKUP(C118889,Подписчики!A:C,3,0)</f>
        <v>44313.691030947288</v>
      </c>
    </row>
    <row r="118890" spans="1:5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 s="24">
        <f>VLOOKUP(C118890,Подписчики!A:C,3,0)</f>
        <v>44359.789644123935</v>
      </c>
    </row>
    <row r="118891" spans="1:5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 s="24">
        <f>VLOOKUP(C118891,Подписчики!A:C,3,0)</f>
        <v>44349.88938653846</v>
      </c>
    </row>
    <row r="118892" spans="1:5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 s="24">
        <f>VLOOKUP(C118892,Подписчики!A:C,3,0)</f>
        <v>44373.465868447296</v>
      </c>
    </row>
    <row r="118893" spans="1:5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 s="24">
        <f>VLOOKUP(C118893,Подписчики!A:C,3,0)</f>
        <v>44415.28130206553</v>
      </c>
    </row>
    <row r="118894" spans="1:5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 s="24">
        <f>VLOOKUP(C118894,Подписчики!A:C,3,0)</f>
        <v>44375.479820975786</v>
      </c>
    </row>
    <row r="118895" spans="1:5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 s="24">
        <f>VLOOKUP(C118895,Подписчики!A:C,3,0)</f>
        <v>44333.938581196584</v>
      </c>
    </row>
    <row r="118896" spans="1:5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 s="24">
        <f>VLOOKUP(C118896,Подписчики!A:C,3,0)</f>
        <v>44372.223183760681</v>
      </c>
    </row>
    <row r="118897" spans="1:5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 s="24">
        <f>VLOOKUP(C118897,Подписчики!A:C,3,0)</f>
        <v>44376.297902670944</v>
      </c>
    </row>
    <row r="118898" spans="1:5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 s="24">
        <f>VLOOKUP(C118898,Подписчики!A:C,3,0)</f>
        <v>44345.297271866097</v>
      </c>
    </row>
    <row r="118899" spans="1:5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 s="24">
        <f>VLOOKUP(C118899,Подписчики!A:C,3,0)</f>
        <v>44293.677060113958</v>
      </c>
    </row>
    <row r="118900" spans="1:5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 s="24">
        <f>VLOOKUP(C118900,Подписчики!A:C,3,0)</f>
        <v>44371.082960292028</v>
      </c>
    </row>
    <row r="118901" spans="1:5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 s="24">
        <f>VLOOKUP(C118901,Подписчики!A:C,3,0)</f>
        <v>44310.4691857906</v>
      </c>
    </row>
    <row r="118902" spans="1:5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 s="24">
        <f>VLOOKUP(C118902,Подписчики!A:C,3,0)</f>
        <v>44373.418229522795</v>
      </c>
    </row>
    <row r="118903" spans="1:5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 s="24">
        <f>VLOOKUP(C118903,Подписчики!A:C,3,0)</f>
        <v>44373.925142770655</v>
      </c>
    </row>
    <row r="118904" spans="1:5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 s="24">
        <f>VLOOKUP(C118904,Подписчики!A:C,3,0)</f>
        <v>44373.188597649569</v>
      </c>
    </row>
    <row r="118905" spans="1:5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 s="24">
        <f>VLOOKUP(C118905,Подписчики!A:C,3,0)</f>
        <v>44343.477860327635</v>
      </c>
    </row>
    <row r="118906" spans="1:5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 s="24">
        <f>VLOOKUP(C118906,Подписчики!A:C,3,0)</f>
        <v>44370.980583012824</v>
      </c>
    </row>
    <row r="118907" spans="1:5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 s="24">
        <f>VLOOKUP(C118907,Подписчики!A:C,3,0)</f>
        <v>44344.421853133899</v>
      </c>
    </row>
    <row r="118908" spans="1:5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 s="24">
        <f>VLOOKUP(C118908,Подписчики!A:C,3,0)</f>
        <v>44387.850658725067</v>
      </c>
    </row>
    <row r="118909" spans="1:5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 s="24">
        <f>VLOOKUP(C118909,Подписчики!A:C,3,0)</f>
        <v>44327.053874038465</v>
      </c>
    </row>
    <row r="118910" spans="1:5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 s="24">
        <f>VLOOKUP(C118910,Подписчики!A:C,3,0)</f>
        <v>44375.215030733627</v>
      </c>
    </row>
    <row r="118911" spans="1:5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 s="24">
        <f>VLOOKUP(C118911,Подписчики!A:C,3,0)</f>
        <v>44372.098703205127</v>
      </c>
    </row>
    <row r="118912" spans="1:5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 s="24">
        <f>VLOOKUP(C118912,Подписчики!A:C,3,0)</f>
        <v>44374.50902930912</v>
      </c>
    </row>
    <row r="118913" spans="1:5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 s="24">
        <f>VLOOKUP(C118913,Подписчики!A:C,3,0)</f>
        <v>44371.720901958688</v>
      </c>
    </row>
    <row r="118914" spans="1:5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 s="24">
        <f>VLOOKUP(C118914,Подписчики!A:C,3,0)</f>
        <v>44312.29675434473</v>
      </c>
    </row>
    <row r="118915" spans="1:5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 s="24">
        <f>VLOOKUP(C118915,Подписчики!A:C,3,0)</f>
        <v>44393.542417948716</v>
      </c>
    </row>
    <row r="118916" spans="1:5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 s="24">
        <f>VLOOKUP(C118916,Подписчики!A:C,3,0)</f>
        <v>44321.983452029919</v>
      </c>
    </row>
    <row r="118917" spans="1:5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 s="24">
        <f>VLOOKUP(C118917,Подписчики!A:C,3,0)</f>
        <v>44302.634202706555</v>
      </c>
    </row>
    <row r="118918" spans="1:5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 s="24">
        <f>VLOOKUP(C118918,Подписчики!A:C,3,0)</f>
        <v>44376.425654522791</v>
      </c>
    </row>
    <row r="118919" spans="1:5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 s="24">
        <f>VLOOKUP(C118919,Подписчики!A:C,3,0)</f>
        <v>44374.410787856126</v>
      </c>
    </row>
    <row r="118920" spans="1:5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 s="24">
        <f>VLOOKUP(C118920,Подписчики!A:C,3,0)</f>
        <v>44308.835050854701</v>
      </c>
    </row>
    <row r="118921" spans="1:5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 s="24">
        <f>VLOOKUP(C118921,Подписчики!A:C,3,0)</f>
        <v>44349.504314743586</v>
      </c>
    </row>
    <row r="118922" spans="1:5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 s="24">
        <f>VLOOKUP(C118922,Подписчики!A:C,3,0)</f>
        <v>44391.212947863256</v>
      </c>
    </row>
    <row r="118923" spans="1:5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 s="24">
        <f>VLOOKUP(C118923,Подписчики!A:C,3,0)</f>
        <v>44371.973780733621</v>
      </c>
    </row>
    <row r="118924" spans="1:5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 s="24">
        <f>VLOOKUP(C118924,Подписчики!A:C,3,0)</f>
        <v>44346.993930270655</v>
      </c>
    </row>
    <row r="118925" spans="1:5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 s="24">
        <f>VLOOKUP(C118925,Подписчики!A:C,3,0)</f>
        <v>44310.815579095441</v>
      </c>
    </row>
    <row r="118926" spans="1:5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 s="24">
        <f>VLOOKUP(C118926,Подписчики!A:C,3,0)</f>
        <v>44399.045574501426</v>
      </c>
    </row>
    <row r="118927" spans="1:5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 s="24">
        <f>VLOOKUP(C118927,Подписчики!A:C,3,0)</f>
        <v>44329.678256196588</v>
      </c>
    </row>
    <row r="118928" spans="1:5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 s="24">
        <f>VLOOKUP(C118928,Подписчики!A:C,3,0)</f>
        <v>44408.439690420229</v>
      </c>
    </row>
    <row r="118929" spans="1:5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 s="24">
        <f>VLOOKUP(C118929,Подписчики!A:C,3,0)</f>
        <v>44372.870171403134</v>
      </c>
    </row>
    <row r="118930" spans="1:5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 s="24">
        <f>VLOOKUP(C118930,Подписчики!A:C,3,0)</f>
        <v>44343.41746549146</v>
      </c>
    </row>
    <row r="118931" spans="1:5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 s="24">
        <f>VLOOKUP(C118931,Подписчики!A:C,3,0)</f>
        <v>44310.672227457268</v>
      </c>
    </row>
    <row r="118932" spans="1:5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 s="24">
        <f>VLOOKUP(C118932,Подписчики!A:C,3,0)</f>
        <v>44389.902548326208</v>
      </c>
    </row>
    <row r="118933" spans="1:5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 s="24">
        <f>VLOOKUP(C118933,Подписчики!A:C,3,0)</f>
        <v>44344.514446759254</v>
      </c>
    </row>
    <row r="118934" spans="1:5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 s="24">
        <f>VLOOKUP(C118934,Подписчики!A:C,3,0)</f>
        <v>44306.300744337605</v>
      </c>
    </row>
    <row r="118935" spans="1:5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 s="24">
        <f>VLOOKUP(C118935,Подписчики!A:C,3,0)</f>
        <v>44342.700451032768</v>
      </c>
    </row>
    <row r="118936" spans="1:5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 s="24">
        <f>VLOOKUP(C118936,Подписчики!A:C,3,0)</f>
        <v>44340.602650605411</v>
      </c>
    </row>
    <row r="118937" spans="1:5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 s="24">
        <f>VLOOKUP(C118937,Подписчики!A:C,3,0)</f>
        <v>44302.954969622508</v>
      </c>
    </row>
    <row r="118938" spans="1:5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 s="24">
        <f>VLOOKUP(C118938,Подписчики!A:C,3,0)</f>
        <v>44341.970225178062</v>
      </c>
    </row>
    <row r="118939" spans="1:5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 s="24">
        <f>VLOOKUP(C118939,Подписчики!A:C,3,0)</f>
        <v>44316.366358547013</v>
      </c>
    </row>
    <row r="118940" spans="1:5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 s="24">
        <f>VLOOKUP(C118940,Подписчики!A:C,3,0)</f>
        <v>44309.53128354701</v>
      </c>
    </row>
    <row r="118941" spans="1:5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 s="24">
        <f>VLOOKUP(C118941,Подписчики!A:C,3,0)</f>
        <v>44379.991923789174</v>
      </c>
    </row>
    <row r="118942" spans="1:5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 s="24">
        <f>VLOOKUP(C118942,Подписчики!A:C,3,0)</f>
        <v>44372.865261752144</v>
      </c>
    </row>
    <row r="118943" spans="1:5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 s="24">
        <f>VLOOKUP(C118943,Подписчики!A:C,3,0)</f>
        <v>44341.420240705127</v>
      </c>
    </row>
    <row r="118944" spans="1:5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 s="24">
        <f>VLOOKUP(C118944,Подписчики!A:C,3,0)</f>
        <v>44371.484893981476</v>
      </c>
    </row>
    <row r="118945" spans="1:5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 s="24">
        <f>VLOOKUP(C118945,Подписчики!A:C,3,0)</f>
        <v>44376.758733725073</v>
      </c>
    </row>
    <row r="118946" spans="1:5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 s="24">
        <f>VLOOKUP(C118946,Подписчики!A:C,3,0)</f>
        <v>44360.339881623935</v>
      </c>
    </row>
    <row r="118947" spans="1:5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 s="24">
        <f>VLOOKUP(C118947,Подписчики!A:C,3,0)</f>
        <v>44373.319921047012</v>
      </c>
    </row>
    <row r="118948" spans="1:5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 s="24">
        <f>VLOOKUP(C118948,Подписчики!A:C,3,0)</f>
        <v>44374.654837642447</v>
      </c>
    </row>
    <row r="118949" spans="1:5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 s="24">
        <f>VLOOKUP(C118949,Подписчики!A:C,3,0)</f>
        <v>44309.854751851854</v>
      </c>
    </row>
    <row r="118950" spans="1:5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 s="24">
        <f>VLOOKUP(C118950,Подписчики!A:C,3,0)</f>
        <v>44392.960861217951</v>
      </c>
    </row>
    <row r="118951" spans="1:5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 s="24">
        <f>VLOOKUP(C118951,Подписчики!A:C,3,0)</f>
        <v>44394.189328383196</v>
      </c>
    </row>
    <row r="118952" spans="1:5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 s="24">
        <f>VLOOKUP(C118952,Подписчики!A:C,3,0)</f>
        <v>44302.898509437327</v>
      </c>
    </row>
    <row r="118953" spans="1:5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 s="24">
        <f>VLOOKUP(C118953,Подписчики!A:C,3,0)</f>
        <v>44414.58279622507</v>
      </c>
    </row>
    <row r="118954" spans="1:5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 s="24">
        <f>VLOOKUP(C118954,Подписчики!A:C,3,0)</f>
        <v>44377.050003169512</v>
      </c>
    </row>
    <row r="118955" spans="1:5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 s="24">
        <f>VLOOKUP(C118955,Подписчики!A:C,3,0)</f>
        <v>44364.172070085471</v>
      </c>
    </row>
    <row r="118956" spans="1:5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 s="24">
        <f>VLOOKUP(C118956,Подписчики!A:C,3,0)</f>
        <v>44322.816520085471</v>
      </c>
    </row>
    <row r="118957" spans="1:5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 s="24">
        <f>VLOOKUP(C118957,Подписчики!A:C,3,0)</f>
        <v>44362.481245049858</v>
      </c>
    </row>
    <row r="118958" spans="1:5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 s="24">
        <f>VLOOKUP(C118958,Подписчики!A:C,3,0)</f>
        <v>44344.502592058401</v>
      </c>
    </row>
    <row r="118959" spans="1:5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 s="24">
        <f>VLOOKUP(C118959,Подписчики!A:C,3,0)</f>
        <v>44329.456239494306</v>
      </c>
    </row>
    <row r="118960" spans="1:5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 s="24">
        <f>VLOOKUP(C118960,Подписчики!A:C,3,0)</f>
        <v>44364.235770726496</v>
      </c>
    </row>
    <row r="118961" spans="1:5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 s="24">
        <f>VLOOKUP(C118961,Подписчики!A:C,3,0)</f>
        <v>44406.723298076926</v>
      </c>
    </row>
    <row r="118962" spans="1:5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 s="24">
        <f>VLOOKUP(C118962,Подписчики!A:C,3,0)</f>
        <v>44343.177151780626</v>
      </c>
    </row>
    <row r="118963" spans="1:5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 s="24">
        <f>VLOOKUP(C118963,Подписчики!A:C,3,0)</f>
        <v>44313.300042770657</v>
      </c>
    </row>
    <row r="118964" spans="1:5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 s="24">
        <f>VLOOKUP(C118964,Подписчики!A:C,3,0)</f>
        <v>44407.256697863253</v>
      </c>
    </row>
    <row r="118965" spans="1:5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 s="24">
        <f>VLOOKUP(C118965,Подписчики!A:C,3,0)</f>
        <v>44327.518189351853</v>
      </c>
    </row>
    <row r="118966" spans="1:5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 s="24">
        <f>VLOOKUP(C118966,Подписчики!A:C,3,0)</f>
        <v>44300.530243732203</v>
      </c>
    </row>
    <row r="118967" spans="1:5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 s="24">
        <f>VLOOKUP(C118967,Подписчики!A:C,3,0)</f>
        <v>44314.630036930197</v>
      </c>
    </row>
    <row r="118968" spans="1:5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 s="24">
        <f>VLOOKUP(C118968,Подписчики!A:C,3,0)</f>
        <v>44401.405085113955</v>
      </c>
    </row>
    <row r="118969" spans="1:5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 s="24">
        <f>VLOOKUP(C118969,Подписчики!A:C,3,0)</f>
        <v>44294.816716524212</v>
      </c>
    </row>
    <row r="118970" spans="1:5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 s="24">
        <f>VLOOKUP(C118970,Подписчики!A:C,3,0)</f>
        <v>44310.738221688036</v>
      </c>
    </row>
    <row r="118971" spans="1:5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 s="24">
        <f>VLOOKUP(C118971,Подписчики!A:C,3,0)</f>
        <v>44343.485063853273</v>
      </c>
    </row>
    <row r="118972" spans="1:5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 s="24">
        <f>VLOOKUP(C118972,Подписчики!A:C,3,0)</f>
        <v>44413.756514280627</v>
      </c>
    </row>
    <row r="118973" spans="1:5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 s="24">
        <f>VLOOKUP(C118973,Подписчики!A:C,3,0)</f>
        <v>44389.917571474361</v>
      </c>
    </row>
    <row r="118974" spans="1:5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 s="24">
        <f>VLOOKUP(C118974,Подписчики!A:C,3,0)</f>
        <v>44373.89925206553</v>
      </c>
    </row>
    <row r="118975" spans="1:5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 s="24">
        <f>VLOOKUP(C118975,Подписчики!A:C,3,0)</f>
        <v>44342.91573507835</v>
      </c>
    </row>
    <row r="118976" spans="1:5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 s="24">
        <f>VLOOKUP(C118976,Подписчики!A:C,3,0)</f>
        <v>44373.505847400287</v>
      </c>
    </row>
    <row r="118977" spans="1:5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 s="24">
        <f>VLOOKUP(C118977,Подписчики!A:C,3,0)</f>
        <v>44317.022649964383</v>
      </c>
    </row>
    <row r="118978" spans="1:5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 s="24">
        <f>VLOOKUP(C118978,Подписчики!A:C,3,0)</f>
        <v>44348.315840420226</v>
      </c>
    </row>
    <row r="118979" spans="1:5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 s="24">
        <f>VLOOKUP(C118979,Подписчики!A:C,3,0)</f>
        <v>44372.343974964388</v>
      </c>
    </row>
    <row r="118980" spans="1:5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 s="24">
        <f>VLOOKUP(C118980,Подписчики!A:C,3,0)</f>
        <v>44403.589211965809</v>
      </c>
    </row>
    <row r="118981" spans="1:5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 s="24">
        <f>VLOOKUP(C118981,Подписчики!A:C,3,0)</f>
        <v>44342.932148219377</v>
      </c>
    </row>
    <row r="118982" spans="1:5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 s="24">
        <f>VLOOKUP(C118982,Подписчики!A:C,3,0)</f>
        <v>44345.600305698012</v>
      </c>
    </row>
    <row r="118983" spans="1:5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 s="24">
        <f>VLOOKUP(C118983,Подписчики!A:C,3,0)</f>
        <v>44293.439418874645</v>
      </c>
    </row>
    <row r="118984" spans="1:5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 s="24">
        <f>VLOOKUP(C118984,Подписчики!A:C,3,0)</f>
        <v>44321.371343269231</v>
      </c>
    </row>
    <row r="118985" spans="1:5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 s="24">
        <f>VLOOKUP(C118985,Подписчики!A:C,3,0)</f>
        <v>44349.473062179488</v>
      </c>
    </row>
    <row r="118986" spans="1:5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 s="24">
        <f>VLOOKUP(C118986,Подписчики!A:C,3,0)</f>
        <v>44339.878332585475</v>
      </c>
    </row>
    <row r="118987" spans="1:5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 s="24">
        <f>VLOOKUP(C118987,Подписчики!A:C,3,0)</f>
        <v>44302.249095014253</v>
      </c>
    </row>
    <row r="118988" spans="1:5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 s="24">
        <f>VLOOKUP(C118988,Подписчики!A:C,3,0)</f>
        <v>44308.936136752141</v>
      </c>
    </row>
    <row r="118989" spans="1:5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 s="24">
        <f>VLOOKUP(C118989,Подписчики!A:C,3,0)</f>
        <v>44406.957620512825</v>
      </c>
    </row>
    <row r="118990" spans="1:5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 s="24">
        <f>VLOOKUP(C118990,Подписчики!A:C,3,0)</f>
        <v>44307.679931410254</v>
      </c>
    </row>
    <row r="118991" spans="1:5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 s="24">
        <f>VLOOKUP(C118991,Подписчики!A:C,3,0)</f>
        <v>44345.436670263531</v>
      </c>
    </row>
    <row r="118992" spans="1:5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 s="24">
        <f>VLOOKUP(C118992,Подписчики!A:C,3,0)</f>
        <v>44372.904613603991</v>
      </c>
    </row>
    <row r="118993" spans="1:5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 s="24">
        <f>VLOOKUP(C118993,Подписчики!A:C,3,0)</f>
        <v>44339.761622578349</v>
      </c>
    </row>
    <row r="118994" spans="1:5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 s="24">
        <f>VLOOKUP(C118994,Подписчики!A:C,3,0)</f>
        <v>44372.321480911683</v>
      </c>
    </row>
    <row r="118995" spans="1:5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 s="24">
        <f>VLOOKUP(C118995,Подписчики!A:C,3,0)</f>
        <v>44370.540973041308</v>
      </c>
    </row>
    <row r="118996" spans="1:5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 s="24">
        <f>VLOOKUP(C118996,Подписчики!A:C,3,0)</f>
        <v>44354.705411039882</v>
      </c>
    </row>
    <row r="118997" spans="1:5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 s="24">
        <f>VLOOKUP(C118997,Подписчики!A:C,3,0)</f>
        <v>44340.447116132476</v>
      </c>
    </row>
    <row r="118998" spans="1:5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 s="24">
        <f>VLOOKUP(C118998,Подписчики!A:C,3,0)</f>
        <v>44351.098155448715</v>
      </c>
    </row>
    <row r="118999" spans="1:5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 s="24">
        <f>VLOOKUP(C118999,Подписчики!A:C,3,0)</f>
        <v>44315.742464743584</v>
      </c>
    </row>
    <row r="119000" spans="1:5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 s="24">
        <f>VLOOKUP(C119000,Подписчики!A:C,3,0)</f>
        <v>44316.204245726491</v>
      </c>
    </row>
    <row r="119001" spans="1:5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 s="24">
        <f>VLOOKUP(C119001,Подписчики!A:C,3,0)</f>
        <v>44346.648952243588</v>
      </c>
    </row>
    <row r="119002" spans="1:5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 s="24">
        <f>VLOOKUP(C119002,Подписчики!A:C,3,0)</f>
        <v>44381.654541987176</v>
      </c>
    </row>
    <row r="119003" spans="1:5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 s="24">
        <f>VLOOKUP(C119003,Подписчики!A:C,3,0)</f>
        <v>44317.541294373223</v>
      </c>
    </row>
    <row r="119004" spans="1:5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 s="24">
        <f>VLOOKUP(C119004,Подписчики!A:C,3,0)</f>
        <v>44354.285852279201</v>
      </c>
    </row>
    <row r="119005" spans="1:5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 s="24">
        <f>VLOOKUP(C119005,Подписчики!A:C,3,0)</f>
        <v>44312.31354408832</v>
      </c>
    </row>
    <row r="119006" spans="1:5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 s="24">
        <f>VLOOKUP(C119006,Подписчики!A:C,3,0)</f>
        <v>44398.099512927351</v>
      </c>
    </row>
    <row r="119007" spans="1:5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 s="24">
        <f>VLOOKUP(C119007,Подписчики!A:C,3,0)</f>
        <v>44358.006967770663</v>
      </c>
    </row>
    <row r="119008" spans="1:5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 s="24">
        <f>VLOOKUP(C119008,Подписчики!A:C,3,0)</f>
        <v>44392.592810826216</v>
      </c>
    </row>
    <row r="119009" spans="1:5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 s="24">
        <f>VLOOKUP(C119009,Подписчики!A:C,3,0)</f>
        <v>44343.855389672368</v>
      </c>
    </row>
    <row r="119010" spans="1:5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 s="24">
        <f>VLOOKUP(C119010,Подписчики!A:C,3,0)</f>
        <v>44385.454784864676</v>
      </c>
    </row>
    <row r="119011" spans="1:5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 s="24">
        <f>VLOOKUP(C119011,Подписчики!A:C,3,0)</f>
        <v>44364.843761502852</v>
      </c>
    </row>
    <row r="119012" spans="1:5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 s="24">
        <f>VLOOKUP(C119012,Подписчики!A:C,3,0)</f>
        <v>44318.860799180911</v>
      </c>
    </row>
    <row r="119013" spans="1:5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 s="24">
        <f>VLOOKUP(C119013,Подписчики!A:C,3,0)</f>
        <v>44315.706837606835</v>
      </c>
    </row>
    <row r="119014" spans="1:5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 s="24">
        <f>VLOOKUP(C119014,Подписчики!A:C,3,0)</f>
        <v>44322.287368269237</v>
      </c>
    </row>
    <row r="119015" spans="1:5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 s="24">
        <f>VLOOKUP(C119015,Подписчики!A:C,3,0)</f>
        <v>44309.294595548439</v>
      </c>
    </row>
    <row r="119016" spans="1:5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 s="24">
        <f>VLOOKUP(C119016,Подписчики!A:C,3,0)</f>
        <v>44372.017391844733</v>
      </c>
    </row>
    <row r="119017" spans="1:5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 s="24">
        <f>VLOOKUP(C119017,Подписчики!A:C,3,0)</f>
        <v>44341.583809615382</v>
      </c>
    </row>
    <row r="119018" spans="1:5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 s="24">
        <f>VLOOKUP(C119018,Подписчики!A:C,3,0)</f>
        <v>44350.698087891738</v>
      </c>
    </row>
    <row r="119019" spans="1:5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 s="24">
        <f>VLOOKUP(C119019,Подписчики!A:C,3,0)</f>
        <v>44343.168730519945</v>
      </c>
    </row>
    <row r="119020" spans="1:5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 s="24">
        <f>VLOOKUP(C119020,Подписчики!A:C,3,0)</f>
        <v>44343.078666773501</v>
      </c>
    </row>
    <row r="119021" spans="1:5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 s="24">
        <f>VLOOKUP(C119021,Подписчики!A:C,3,0)</f>
        <v>44414.860746474362</v>
      </c>
    </row>
    <row r="119022" spans="1:5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 s="24">
        <f>VLOOKUP(C119022,Подписчики!A:C,3,0)</f>
        <v>44408.219856196585</v>
      </c>
    </row>
    <row r="119023" spans="1:5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 s="24">
        <f>VLOOKUP(C119023,Подписчики!A:C,3,0)</f>
        <v>44345.046253846158</v>
      </c>
    </row>
    <row r="119024" spans="1:5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 s="24">
        <f>VLOOKUP(C119024,Подписчики!A:C,3,0)</f>
        <v>44374.785933475789</v>
      </c>
    </row>
    <row r="119025" spans="1:5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 s="24">
        <f>VLOOKUP(C119025,Подписчики!A:C,3,0)</f>
        <v>44307.883307585471</v>
      </c>
    </row>
    <row r="119026" spans="1:5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 s="24">
        <f>VLOOKUP(C119026,Подписчики!A:C,3,0)</f>
        <v>44375.906087428775</v>
      </c>
    </row>
    <row r="119027" spans="1:5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 s="24">
        <f>VLOOKUP(C119027,Подписчики!A:C,3,0)</f>
        <v>44372.579461253568</v>
      </c>
    </row>
    <row r="119028" spans="1:5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 s="24">
        <f>VLOOKUP(C119028,Подписчики!A:C,3,0)</f>
        <v>44377.333166737895</v>
      </c>
    </row>
    <row r="119029" spans="1:5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 s="24">
        <f>VLOOKUP(C119029,Подписчики!A:C,3,0)</f>
        <v>44359.738339957265</v>
      </c>
    </row>
    <row r="119030" spans="1:5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 s="24">
        <f>VLOOKUP(C119030,Подписчики!A:C,3,0)</f>
        <v>44341.460530235046</v>
      </c>
    </row>
    <row r="119031" spans="1:5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 s="24">
        <f>VLOOKUP(C119031,Подписчики!A:C,3,0)</f>
        <v>44352.657968660969</v>
      </c>
    </row>
    <row r="119032" spans="1:5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 s="24">
        <f>VLOOKUP(C119032,Подписчики!A:C,3,0)</f>
        <v>44330.449356160971</v>
      </c>
    </row>
    <row r="119033" spans="1:5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 s="24">
        <f>VLOOKUP(C119033,Подписчики!A:C,3,0)</f>
        <v>44361.128478668092</v>
      </c>
    </row>
    <row r="119034" spans="1:5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 s="24">
        <f>VLOOKUP(C119034,Подписчики!A:C,3,0)</f>
        <v>44298.970801282048</v>
      </c>
    </row>
    <row r="119035" spans="1:5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 s="24">
        <f>VLOOKUP(C119035,Подписчики!A:C,3,0)</f>
        <v>44342.625294373218</v>
      </c>
    </row>
    <row r="119036" spans="1:5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 s="24">
        <f>VLOOKUP(C119036,Подписчики!A:C,3,0)</f>
        <v>44390.233106837608</v>
      </c>
    </row>
    <row r="119037" spans="1:5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 s="24">
        <f>VLOOKUP(C119037,Подписчики!A:C,3,0)</f>
        <v>44383.748108796295</v>
      </c>
    </row>
    <row r="119038" spans="1:5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 s="24">
        <f>VLOOKUP(C119038,Подписчики!A:C,3,0)</f>
        <v>44304.791758511397</v>
      </c>
    </row>
    <row r="119039" spans="1:5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 s="24">
        <f>VLOOKUP(C119039,Подписчики!A:C,3,0)</f>
        <v>44372.947119301993</v>
      </c>
    </row>
    <row r="119040" spans="1:5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 s="24">
        <f>VLOOKUP(C119040,Подписчики!A:C,3,0)</f>
        <v>44309.901768447293</v>
      </c>
    </row>
    <row r="119041" spans="1:5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 s="24">
        <f>VLOOKUP(C119041,Подписчики!A:C,3,0)</f>
        <v>44400.329913319089</v>
      </c>
    </row>
    <row r="119042" spans="1:5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 s="24">
        <f>VLOOKUP(C119042,Подписчики!A:C,3,0)</f>
        <v>44310.250802742165</v>
      </c>
    </row>
    <row r="119043" spans="1:5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 s="24">
        <f>VLOOKUP(C119043,Подписчики!A:C,3,0)</f>
        <v>44413.9021806624</v>
      </c>
    </row>
    <row r="119044" spans="1:5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 s="24">
        <f>VLOOKUP(C119044,Подписчики!A:C,3,0)</f>
        <v>44357.440328205128</v>
      </c>
    </row>
    <row r="119045" spans="1:5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 s="24">
        <f>VLOOKUP(C119045,Подписчики!A:C,3,0)</f>
        <v>44406.674888568377</v>
      </c>
    </row>
    <row r="119046" spans="1:5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 s="24">
        <f>VLOOKUP(C119046,Подписчики!A:C,3,0)</f>
        <v>44372.578517307695</v>
      </c>
    </row>
    <row r="119047" spans="1:5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 s="24">
        <f>VLOOKUP(C119047,Подписчики!A:C,3,0)</f>
        <v>44372.85414779203</v>
      </c>
    </row>
    <row r="119048" spans="1:5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 s="24">
        <f>VLOOKUP(C119048,Подписчики!A:C,3,0)</f>
        <v>44303.478369622506</v>
      </c>
    </row>
    <row r="119049" spans="1:5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 s="24">
        <f>VLOOKUP(C119049,Подписчики!A:C,3,0)</f>
        <v>44339.209789565532</v>
      </c>
    </row>
    <row r="119050" spans="1:5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 s="24">
        <f>VLOOKUP(C119050,Подписчики!A:C,3,0)</f>
        <v>44310.179678881766</v>
      </c>
    </row>
    <row r="119051" spans="1:5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 s="24">
        <f>VLOOKUP(C119051,Подписчики!A:C,3,0)</f>
        <v>44351.46711866097</v>
      </c>
    </row>
    <row r="119052" spans="1:5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 s="24">
        <f>VLOOKUP(C119052,Подписчики!A:C,3,0)</f>
        <v>44343.478219836179</v>
      </c>
    </row>
    <row r="119053" spans="1:5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 s="24">
        <f>VLOOKUP(C119053,Подписчики!A:C,3,0)</f>
        <v>44343.335364066952</v>
      </c>
    </row>
    <row r="119054" spans="1:5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 s="24">
        <f>VLOOKUP(C119054,Подписчики!A:C,3,0)</f>
        <v>44353.327015135328</v>
      </c>
    </row>
    <row r="119055" spans="1:5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 s="24">
        <f>VLOOKUP(C119055,Подписчики!A:C,3,0)</f>
        <v>44340.989866381773</v>
      </c>
    </row>
    <row r="119056" spans="1:5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 s="24">
        <f>VLOOKUP(C119056,Подписчики!A:C,3,0)</f>
        <v>44344.698681873218</v>
      </c>
    </row>
    <row r="119057" spans="1:5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 s="24">
        <f>VLOOKUP(C119057,Подписчики!A:C,3,0)</f>
        <v>44345.692601068375</v>
      </c>
    </row>
    <row r="119058" spans="1:5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 s="24">
        <f>VLOOKUP(C119058,Подписчики!A:C,3,0)</f>
        <v>44307.924107585473</v>
      </c>
    </row>
    <row r="119059" spans="1:5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 s="24">
        <f>VLOOKUP(C119059,Подписчики!A:C,3,0)</f>
        <v>44344.105263639605</v>
      </c>
    </row>
    <row r="119060" spans="1:5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 s="24">
        <f>VLOOKUP(C119060,Подписчики!A:C,3,0)</f>
        <v>44294.924565170935</v>
      </c>
    </row>
    <row r="119061" spans="1:5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 s="24">
        <f>VLOOKUP(C119061,Подписчики!A:C,3,0)</f>
        <v>44360.588666809119</v>
      </c>
    </row>
    <row r="119062" spans="1:5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 s="24">
        <f>VLOOKUP(C119062,Подписчики!A:C,3,0)</f>
        <v>44400.580095797719</v>
      </c>
    </row>
    <row r="119063" spans="1:5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 s="24">
        <f>VLOOKUP(C119063,Подписчики!A:C,3,0)</f>
        <v>44313.887487179491</v>
      </c>
    </row>
    <row r="119064" spans="1:5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 s="24">
        <f>VLOOKUP(C119064,Подписчики!A:C,3,0)</f>
        <v>44346.527313319086</v>
      </c>
    </row>
    <row r="119065" spans="1:5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 s="24">
        <f>VLOOKUP(C119065,Подписчики!A:C,3,0)</f>
        <v>44292.927895548433</v>
      </c>
    </row>
    <row r="119066" spans="1:5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 s="24">
        <f>VLOOKUP(C119066,Подписчики!A:C,3,0)</f>
        <v>44408.806614814814</v>
      </c>
    </row>
    <row r="119067" spans="1:5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 s="24">
        <f>VLOOKUP(C119067,Подписчики!A:C,3,0)</f>
        <v>44318.028340455843</v>
      </c>
    </row>
    <row r="119068" spans="1:5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 s="24">
        <f>VLOOKUP(C119068,Подписчики!A:C,3,0)</f>
        <v>44360.564130876068</v>
      </c>
    </row>
    <row r="119069" spans="1:5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 s="24">
        <f>VLOOKUP(C119069,Подписчики!A:C,3,0)</f>
        <v>44372.498035363249</v>
      </c>
    </row>
    <row r="119070" spans="1:5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 s="24">
        <f>VLOOKUP(C119070,Подписчики!A:C,3,0)</f>
        <v>44288.016241096862</v>
      </c>
    </row>
    <row r="119071" spans="1:5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 s="24">
        <f>VLOOKUP(C119071,Подписчики!A:C,3,0)</f>
        <v>44341.616182585472</v>
      </c>
    </row>
    <row r="119072" spans="1:5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 s="24">
        <f>VLOOKUP(C119072,Подписчики!A:C,3,0)</f>
        <v>44345.835491381767</v>
      </c>
    </row>
    <row r="119073" spans="1:5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 s="24">
        <f>VLOOKUP(C119073,Подписчики!A:C,3,0)</f>
        <v>44346.16079647436</v>
      </c>
    </row>
    <row r="119074" spans="1:5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 s="24">
        <f>VLOOKUP(C119074,Подписчики!A:C,3,0)</f>
        <v>44395.782472863248</v>
      </c>
    </row>
    <row r="119075" spans="1:5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 s="24">
        <f>VLOOKUP(C119075,Подписчики!A:C,3,0)</f>
        <v>44371.012877670939</v>
      </c>
    </row>
    <row r="119076" spans="1:5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 s="24">
        <f>VLOOKUP(C119076,Подписчики!A:C,3,0)</f>
        <v>44350.1706397792</v>
      </c>
    </row>
    <row r="119077" spans="1:5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 s="24">
        <f>VLOOKUP(C119077,Подписчики!A:C,3,0)</f>
        <v>44385.85676260684</v>
      </c>
    </row>
    <row r="119078" spans="1:5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 s="24">
        <f>VLOOKUP(C119078,Подписчики!A:C,3,0)</f>
        <v>44346.578574216524</v>
      </c>
    </row>
    <row r="119079" spans="1:5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 s="24">
        <f>VLOOKUP(C119079,Подписчики!A:C,3,0)</f>
        <v>44324.564167770659</v>
      </c>
    </row>
    <row r="119080" spans="1:5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 s="24">
        <f>VLOOKUP(C119080,Подписчики!A:C,3,0)</f>
        <v>44373.445269337608</v>
      </c>
    </row>
    <row r="119081" spans="1:5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 s="24">
        <f>VLOOKUP(C119081,Подписчики!A:C,3,0)</f>
        <v>44407.883751032765</v>
      </c>
    </row>
    <row r="119082" spans="1:5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 s="24">
        <f>VLOOKUP(C119082,Подписчики!A:C,3,0)</f>
        <v>44372.45938326211</v>
      </c>
    </row>
    <row r="119083" spans="1:5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 s="24">
        <f>VLOOKUP(C119083,Подписчики!A:C,3,0)</f>
        <v>44388.129491844731</v>
      </c>
    </row>
    <row r="119084" spans="1:5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 s="24">
        <f>VLOOKUP(C119084,Подписчики!A:C,3,0)</f>
        <v>44334.232887927348</v>
      </c>
    </row>
    <row r="119085" spans="1:5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 s="24">
        <f>VLOOKUP(C119085,Подписчики!A:C,3,0)</f>
        <v>44403.383528703707</v>
      </c>
    </row>
    <row r="119086" spans="1:5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 s="24">
        <f>VLOOKUP(C119086,Подписчики!A:C,3,0)</f>
        <v>44339.916629344734</v>
      </c>
    </row>
    <row r="119087" spans="1:5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 s="24">
        <f>VLOOKUP(C119087,Подписчики!A:C,3,0)</f>
        <v>44336.387717450139</v>
      </c>
    </row>
    <row r="119088" spans="1:5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 s="24">
        <f>VLOOKUP(C119088,Подписчики!A:C,3,0)</f>
        <v>44305.004186965816</v>
      </c>
    </row>
    <row r="119089" spans="1:5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 s="24">
        <f>VLOOKUP(C119089,Подписчики!A:C,3,0)</f>
        <v>44373.50693536325</v>
      </c>
    </row>
    <row r="119090" spans="1:5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 s="24">
        <f>VLOOKUP(C119090,Подписчики!A:C,3,0)</f>
        <v>44307.634802706554</v>
      </c>
    </row>
    <row r="119091" spans="1:5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 s="24">
        <f>VLOOKUP(C119091,Подписчики!A:C,3,0)</f>
        <v>44344.9574031339</v>
      </c>
    </row>
    <row r="119092" spans="1:5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 s="24">
        <f>VLOOKUP(C119092,Подписчики!A:C,3,0)</f>
        <v>44341.484964316238</v>
      </c>
    </row>
    <row r="119093" spans="1:5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 s="24">
        <f>VLOOKUP(C119093,Подписчики!A:C,3,0)</f>
        <v>44345.71305754986</v>
      </c>
    </row>
    <row r="119094" spans="1:5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 s="24">
        <f>VLOOKUP(C119094,Подписчики!A:C,3,0)</f>
        <v>44346.892451780623</v>
      </c>
    </row>
    <row r="119095" spans="1:5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 s="24">
        <f>VLOOKUP(C119095,Подписчики!A:C,3,0)</f>
        <v>44310.063222863253</v>
      </c>
    </row>
    <row r="119096" spans="1:5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 s="24">
        <f>VLOOKUP(C119096,Подписчики!A:C,3,0)</f>
        <v>44344.105798361823</v>
      </c>
    </row>
    <row r="119097" spans="1:5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 s="24">
        <f>VLOOKUP(C119097,Подписчики!A:C,3,0)</f>
        <v>44373.295218660969</v>
      </c>
    </row>
    <row r="119098" spans="1:5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 s="24">
        <f>VLOOKUP(C119098,Подписчики!A:C,3,0)</f>
        <v>44387.220331908837</v>
      </c>
    </row>
    <row r="119099" spans="1:5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 s="24">
        <f>VLOOKUP(C119099,Подписчики!A:C,3,0)</f>
        <v>44313.128386752142</v>
      </c>
    </row>
    <row r="119100" spans="1:5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 s="24">
        <f>VLOOKUP(C119100,Подписчики!A:C,3,0)</f>
        <v>44395.341415633899</v>
      </c>
    </row>
    <row r="119101" spans="1:5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 s="24">
        <f>VLOOKUP(C119101,Подписчики!A:C,3,0)</f>
        <v>44330.486829273505</v>
      </c>
    </row>
    <row r="119102" spans="1:5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 s="24">
        <f>VLOOKUP(C119102,Подписчики!A:C,3,0)</f>
        <v>44373.084960790598</v>
      </c>
    </row>
    <row r="119103" spans="1:5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 s="24">
        <f>VLOOKUP(C119103,Подписчики!A:C,3,0)</f>
        <v>44341.272859152421</v>
      </c>
    </row>
    <row r="119104" spans="1:5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 s="24">
        <f>VLOOKUP(C119104,Подписчики!A:C,3,0)</f>
        <v>44395.105885754987</v>
      </c>
    </row>
    <row r="119105" spans="1:5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 s="24">
        <f>VLOOKUP(C119105,Подписчики!A:C,3,0)</f>
        <v>44309.379922578344</v>
      </c>
    </row>
    <row r="119106" spans="1:5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 s="24">
        <f>VLOOKUP(C119106,Подписчики!A:C,3,0)</f>
        <v>44385.633676745012</v>
      </c>
    </row>
    <row r="119107" spans="1:5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 s="24">
        <f>VLOOKUP(C119107,Подписчики!A:C,3,0)</f>
        <v>44371.826083725071</v>
      </c>
    </row>
    <row r="119108" spans="1:5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 s="24">
        <f>VLOOKUP(C119108,Подписчики!A:C,3,0)</f>
        <v>44375.63987282764</v>
      </c>
    </row>
    <row r="119109" spans="1:5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 s="24">
        <f>VLOOKUP(C119109,Подписчики!A:C,3,0)</f>
        <v>44313.691030947288</v>
      </c>
    </row>
    <row r="119110" spans="1:5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 s="24">
        <f>VLOOKUP(C119110,Подписчики!A:C,3,0)</f>
        <v>44342.319494408832</v>
      </c>
    </row>
    <row r="119111" spans="1:5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 s="24">
        <f>VLOOKUP(C119111,Подписчики!A:C,3,0)</f>
        <v>44313.291664245015</v>
      </c>
    </row>
    <row r="119112" spans="1:5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 s="24">
        <f>VLOOKUP(C119112,Подписчики!A:C,3,0)</f>
        <v>44368.01993091168</v>
      </c>
    </row>
    <row r="119113" spans="1:5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 s="24">
        <f>VLOOKUP(C119113,Подписчики!A:C,3,0)</f>
        <v>44343.293918019939</v>
      </c>
    </row>
    <row r="119114" spans="1:5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 s="24">
        <f>VLOOKUP(C119114,Подписчики!A:C,3,0)</f>
        <v>44372.022533048439</v>
      </c>
    </row>
    <row r="119115" spans="1:5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 s="24">
        <f>VLOOKUP(C119115,Подписчики!A:C,3,0)</f>
        <v>44296.397607122512</v>
      </c>
    </row>
    <row r="119116" spans="1:5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 s="24">
        <f>VLOOKUP(C119116,Подписчики!A:C,3,0)</f>
        <v>44375.598150391743</v>
      </c>
    </row>
    <row r="119117" spans="1:5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 s="24">
        <f>VLOOKUP(C119117,Подписчики!A:C,3,0)</f>
        <v>44372.567886502846</v>
      </c>
    </row>
    <row r="119118" spans="1:5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 s="24">
        <f>VLOOKUP(C119118,Подписчики!A:C,3,0)</f>
        <v>44321.197339245016</v>
      </c>
    </row>
    <row r="119119" spans="1:5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 s="24">
        <f>VLOOKUP(C119119,Подписчики!A:C,3,0)</f>
        <v>44413.779711502852</v>
      </c>
    </row>
    <row r="119120" spans="1:5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 s="24">
        <f>VLOOKUP(C119120,Подписчики!A:C,3,0)</f>
        <v>44303.694576531343</v>
      </c>
    </row>
    <row r="119121" spans="1:5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 s="24">
        <f>VLOOKUP(C119121,Подписчики!A:C,3,0)</f>
        <v>44342.586405840448</v>
      </c>
    </row>
    <row r="119122" spans="1:5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 s="24">
        <f>VLOOKUP(C119122,Подписчики!A:C,3,0)</f>
        <v>44295.345821011397</v>
      </c>
    </row>
    <row r="119123" spans="1:5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 s="24">
        <f>VLOOKUP(C119123,Подписчики!A:C,3,0)</f>
        <v>44343.298096652419</v>
      </c>
    </row>
    <row r="119124" spans="1:5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 s="24">
        <f>VLOOKUP(C119124,Подписчики!A:C,3,0)</f>
        <v>44342.140151566957</v>
      </c>
    </row>
    <row r="119125" spans="1:5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 s="24">
        <f>VLOOKUP(C119125,Подписчики!A:C,3,0)</f>
        <v>44370.655182051283</v>
      </c>
    </row>
    <row r="119126" spans="1:5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 s="24">
        <f>VLOOKUP(C119126,Подписчики!A:C,3,0)</f>
        <v>44357.326796047011</v>
      </c>
    </row>
    <row r="119127" spans="1:5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 s="24">
        <f>VLOOKUP(C119127,Подписчики!A:C,3,0)</f>
        <v>44365.456389707979</v>
      </c>
    </row>
    <row r="119128" spans="1:5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 s="24">
        <f>VLOOKUP(C119128,Подписчики!A:C,3,0)</f>
        <v>44313.655319123936</v>
      </c>
    </row>
    <row r="119129" spans="1:5" x14ac:dyDescent="0.25">
      <c r="A119129">
        <v>359893</v>
      </c>
      <c r="B119129" s="2">
        <v>44415.64</v>
      </c>
      <c r="C119129">
        <v>32584</v>
      </c>
      <c r="D119129">
        <v>282515</v>
      </c>
      <c r="E119129" s="24">
        <f>VLOOKUP(C119129,Подписчики!A:C,3,0)</f>
        <v>44346.791234437325</v>
      </c>
    </row>
    <row r="119130" spans="1:5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 s="24">
        <f>VLOOKUP(C119130,Подписчики!A:C,3,0)</f>
        <v>44312.652587678065</v>
      </c>
    </row>
    <row r="119131" spans="1:5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 s="24">
        <f>VLOOKUP(C119131,Подписчики!A:C,3,0)</f>
        <v>44339.820295548438</v>
      </c>
    </row>
    <row r="119132" spans="1:5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 s="24">
        <f>VLOOKUP(C119132,Подписчики!A:C,3,0)</f>
        <v>44371.530958974363</v>
      </c>
    </row>
    <row r="119133" spans="1:5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 s="24">
        <f>VLOOKUP(C119133,Подписчики!A:C,3,0)</f>
        <v>44293.598292307695</v>
      </c>
    </row>
    <row r="119134" spans="1:5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 s="24">
        <f>VLOOKUP(C119134,Подписчики!A:C,3,0)</f>
        <v>44398.229758760681</v>
      </c>
    </row>
    <row r="119135" spans="1:5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 s="24">
        <f>VLOOKUP(C119135,Подписчики!A:C,3,0)</f>
        <v>44333.715466595444</v>
      </c>
    </row>
    <row r="119136" spans="1:5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 s="24">
        <f>VLOOKUP(C119136,Подписчики!A:C,3,0)</f>
        <v>44345.622941809117</v>
      </c>
    </row>
    <row r="119137" spans="1:5" x14ac:dyDescent="0.25">
      <c r="A119137">
        <v>359923</v>
      </c>
      <c r="B119137" s="2">
        <v>44415.644</v>
      </c>
      <c r="C119137">
        <v>172525</v>
      </c>
      <c r="D119137">
        <v>94816</v>
      </c>
      <c r="E119137" s="24">
        <f>VLOOKUP(C119137,Подписчики!A:C,3,0)</f>
        <v>44375.408475676646</v>
      </c>
    </row>
    <row r="119138" spans="1:5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 s="24">
        <f>VLOOKUP(C119138,Подписчики!A:C,3,0)</f>
        <v>44298.430115420226</v>
      </c>
    </row>
    <row r="119139" spans="1:5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 s="24">
        <f>VLOOKUP(C119139,Подписчики!A:C,3,0)</f>
        <v>44347.311194337606</v>
      </c>
    </row>
    <row r="119140" spans="1:5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 s="24">
        <f>VLOOKUP(C119140,Подписчики!A:C,3,0)</f>
        <v>44404.605242521371</v>
      </c>
    </row>
    <row r="119141" spans="1:5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 s="24">
        <f>VLOOKUP(C119141,Подписчики!A:C,3,0)</f>
        <v>44371.821012891742</v>
      </c>
    </row>
    <row r="119142" spans="1:5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 s="24">
        <f>VLOOKUP(C119142,Подписчики!A:C,3,0)</f>
        <v>44343.735174002846</v>
      </c>
    </row>
    <row r="119143" spans="1:5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 s="24">
        <f>VLOOKUP(C119143,Подписчики!A:C,3,0)</f>
        <v>44374.779087820505</v>
      </c>
    </row>
    <row r="119144" spans="1:5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 s="24">
        <f>VLOOKUP(C119144,Подписчики!A:C,3,0)</f>
        <v>44370.418704237898</v>
      </c>
    </row>
    <row r="119145" spans="1:5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 s="24">
        <f>VLOOKUP(C119145,Подписчики!A:C,3,0)</f>
        <v>44341.824971937327</v>
      </c>
    </row>
    <row r="119146" spans="1:5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 s="24">
        <f>VLOOKUP(C119146,Подписчики!A:C,3,0)</f>
        <v>44309.461343198003</v>
      </c>
    </row>
    <row r="119147" spans="1:5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 s="24">
        <f>VLOOKUP(C119147,Подписчики!A:C,3,0)</f>
        <v>44310.957005733617</v>
      </c>
    </row>
    <row r="119148" spans="1:5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 s="24">
        <f>VLOOKUP(C119148,Подписчики!A:C,3,0)</f>
        <v>44399.151552706557</v>
      </c>
    </row>
    <row r="119149" spans="1:5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 s="24">
        <f>VLOOKUP(C119149,Подписчики!A:C,3,0)</f>
        <v>44414.022851032765</v>
      </c>
    </row>
    <row r="119150" spans="1:5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 s="24">
        <f>VLOOKUP(C119150,Подписчики!A:C,3,0)</f>
        <v>44374.374736538462</v>
      </c>
    </row>
    <row r="119151" spans="1:5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 s="24">
        <f>VLOOKUP(C119151,Подписчики!A:C,3,0)</f>
        <v>44328.513654059832</v>
      </c>
    </row>
    <row r="119152" spans="1:5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 s="24">
        <f>VLOOKUP(C119152,Подписчики!A:C,3,0)</f>
        <v>44320.342232549854</v>
      </c>
    </row>
    <row r="119153" spans="1:5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 s="24">
        <f>VLOOKUP(C119153,Подписчики!A:C,3,0)</f>
        <v>44341.728715206547</v>
      </c>
    </row>
    <row r="119154" spans="1:5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 s="24">
        <f>VLOOKUP(C119154,Подписчики!A:C,3,0)</f>
        <v>44343.397589743588</v>
      </c>
    </row>
    <row r="119155" spans="1:5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 s="24">
        <f>VLOOKUP(C119155,Подписчики!A:C,3,0)</f>
        <v>44346.250604522793</v>
      </c>
    </row>
    <row r="119156" spans="1:5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 s="24">
        <f>VLOOKUP(C119156,Подписчики!A:C,3,0)</f>
        <v>44372.004681196588</v>
      </c>
    </row>
    <row r="119157" spans="1:5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 s="24">
        <f>VLOOKUP(C119157,Подписчики!A:C,3,0)</f>
        <v>44376.444594871798</v>
      </c>
    </row>
    <row r="119158" spans="1:5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 s="24">
        <f>VLOOKUP(C119158,Подписчики!A:C,3,0)</f>
        <v>44341.309745263527</v>
      </c>
    </row>
    <row r="119159" spans="1:5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 s="24">
        <f>VLOOKUP(C119159,Подписчики!A:C,3,0)</f>
        <v>44369.388298753569</v>
      </c>
    </row>
    <row r="119160" spans="1:5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 s="24">
        <f>VLOOKUP(C119160,Подписчики!A:C,3,0)</f>
        <v>44375.971845334752</v>
      </c>
    </row>
    <row r="119161" spans="1:5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 s="24">
        <f>VLOOKUP(C119161,Подписчики!A:C,3,0)</f>
        <v>44386.843945975786</v>
      </c>
    </row>
    <row r="119162" spans="1:5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 s="24">
        <f>VLOOKUP(C119162,Подписчики!A:C,3,0)</f>
        <v>44342.438623753565</v>
      </c>
    </row>
    <row r="119163" spans="1:5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 s="24">
        <f>VLOOKUP(C119163,Подписчики!A:C,3,0)</f>
        <v>44344.975462215109</v>
      </c>
    </row>
    <row r="119164" spans="1:5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 s="24">
        <f>VLOOKUP(C119164,Подписчики!A:C,3,0)</f>
        <v>44373.719105021366</v>
      </c>
    </row>
    <row r="119165" spans="1:5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 s="24">
        <f>VLOOKUP(C119165,Подписчики!A:C,3,0)</f>
        <v>44378.665498539885</v>
      </c>
    </row>
    <row r="119166" spans="1:5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 s="24">
        <f>VLOOKUP(C119166,Подписчики!A:C,3,0)</f>
        <v>44316.298480519945</v>
      </c>
    </row>
    <row r="119167" spans="1:5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 s="24">
        <f>VLOOKUP(C119167,Подписчики!A:C,3,0)</f>
        <v>44377.397187678071</v>
      </c>
    </row>
    <row r="119168" spans="1:5" x14ac:dyDescent="0.25">
      <c r="A119168">
        <v>360009</v>
      </c>
      <c r="B119168" s="2">
        <v>44415.655333333336</v>
      </c>
      <c r="C119168">
        <v>111687</v>
      </c>
      <c r="D119168">
        <v>470762</v>
      </c>
      <c r="E119168" s="24">
        <f>VLOOKUP(C119168,Подписчики!A:C,3,0)</f>
        <v>44303.874758048434</v>
      </c>
    </row>
    <row r="119169" spans="1:5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 s="24">
        <f>VLOOKUP(C119169,Подписчики!A:C,3,0)</f>
        <v>44374.175338568384</v>
      </c>
    </row>
    <row r="119170" spans="1:5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 s="24">
        <f>VLOOKUP(C119170,Подписчики!A:C,3,0)</f>
        <v>44309.499367485754</v>
      </c>
    </row>
    <row r="119171" spans="1:5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 s="24">
        <f>VLOOKUP(C119171,Подписчики!A:C,3,0)</f>
        <v>44343.954130199432</v>
      </c>
    </row>
    <row r="119172" spans="1:5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 s="24">
        <f>VLOOKUP(C119172,Подписчики!A:C,3,0)</f>
        <v>44371.451238568377</v>
      </c>
    </row>
    <row r="119173" spans="1:5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 s="24">
        <f>VLOOKUP(C119173,Подписчики!A:C,3,0)</f>
        <v>44340.496992984328</v>
      </c>
    </row>
    <row r="119174" spans="1:5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 s="24">
        <f>VLOOKUP(C119174,Подписчики!A:C,3,0)</f>
        <v>44365.688331018522</v>
      </c>
    </row>
    <row r="119175" spans="1:5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 s="24">
        <f>VLOOKUP(C119175,Подписчики!A:C,3,0)</f>
        <v>44346.310321260687</v>
      </c>
    </row>
    <row r="119176" spans="1:5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 s="24">
        <f>VLOOKUP(C119176,Подписчики!A:C,3,0)</f>
        <v>44319.761869373222</v>
      </c>
    </row>
    <row r="119177" spans="1:5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 s="24">
        <f>VLOOKUP(C119177,Подписчики!A:C,3,0)</f>
        <v>44313.743776068382</v>
      </c>
    </row>
    <row r="119178" spans="1:5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 s="24">
        <f>VLOOKUP(C119178,Подписчики!A:C,3,0)</f>
        <v>44376.439340028497</v>
      </c>
    </row>
    <row r="119179" spans="1:5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 s="24">
        <f>VLOOKUP(C119179,Подписчики!A:C,3,0)</f>
        <v>44315.241878596862</v>
      </c>
    </row>
    <row r="119180" spans="1:5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 s="24">
        <f>VLOOKUP(C119180,Подписчики!A:C,3,0)</f>
        <v>44290.403369408828</v>
      </c>
    </row>
    <row r="119181" spans="1:5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 s="24">
        <f>VLOOKUP(C119181,Подписчики!A:C,3,0)</f>
        <v>44332.625823753566</v>
      </c>
    </row>
    <row r="119182" spans="1:5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 s="24">
        <f>VLOOKUP(C119182,Подписчики!A:C,3,0)</f>
        <v>44343.733430270659</v>
      </c>
    </row>
    <row r="119183" spans="1:5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 s="24">
        <f>VLOOKUP(C119183,Подписчики!A:C,3,0)</f>
        <v>44398.822694373215</v>
      </c>
    </row>
    <row r="119184" spans="1:5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 s="24">
        <f>VLOOKUP(C119184,Подписчики!A:C,3,0)</f>
        <v>44315.746222613954</v>
      </c>
    </row>
    <row r="119185" spans="1:5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 s="24">
        <f>VLOOKUP(C119185,Подписчики!A:C,3,0)</f>
        <v>44299.55956381766</v>
      </c>
    </row>
    <row r="119186" spans="1:5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 s="24">
        <f>VLOOKUP(C119186,Подписчики!A:C,3,0)</f>
        <v>44342.273394871794</v>
      </c>
    </row>
    <row r="119187" spans="1:5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 s="24">
        <f>VLOOKUP(C119187,Подписчики!A:C,3,0)</f>
        <v>44378.747758725076</v>
      </c>
    </row>
    <row r="119188" spans="1:5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 s="24">
        <f>VLOOKUP(C119188,Подписчики!A:C,3,0)</f>
        <v>44372.068943340448</v>
      </c>
    </row>
    <row r="119189" spans="1:5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 s="24">
        <f>VLOOKUP(C119189,Подписчики!A:C,3,0)</f>
        <v>44391.807360078346</v>
      </c>
    </row>
    <row r="119190" spans="1:5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 s="24">
        <f>VLOOKUP(C119190,Подписчики!A:C,3,0)</f>
        <v>44314.169293625353</v>
      </c>
    </row>
    <row r="119191" spans="1:5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 s="24">
        <f>VLOOKUP(C119191,Подписчики!A:C,3,0)</f>
        <v>44386.945805733616</v>
      </c>
    </row>
    <row r="119192" spans="1:5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 s="24">
        <f>VLOOKUP(C119192,Подписчики!A:C,3,0)</f>
        <v>44386.971412678067</v>
      </c>
    </row>
    <row r="119193" spans="1:5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 s="24">
        <f>VLOOKUP(C119193,Подписчики!A:C,3,0)</f>
        <v>44414.717330484331</v>
      </c>
    </row>
    <row r="119194" spans="1:5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 s="24">
        <f>VLOOKUP(C119194,Подписчики!A:C,3,0)</f>
        <v>44362.732101388887</v>
      </c>
    </row>
    <row r="119195" spans="1:5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 s="24">
        <f>VLOOKUP(C119195,Подписчики!A:C,3,0)</f>
        <v>44340.61302193733</v>
      </c>
    </row>
    <row r="119196" spans="1:5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 s="24">
        <f>VLOOKUP(C119196,Подписчики!A:C,3,0)</f>
        <v>44371.501925391734</v>
      </c>
    </row>
    <row r="119197" spans="1:5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 s="24">
        <f>VLOOKUP(C119197,Подписчики!A:C,3,0)</f>
        <v>44302.553194836182</v>
      </c>
    </row>
    <row r="119198" spans="1:5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 s="24">
        <f>VLOOKUP(C119198,Подписчики!A:C,3,0)</f>
        <v>44311.931354558401</v>
      </c>
    </row>
    <row r="119199" spans="1:5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 s="24">
        <f>VLOOKUP(C119199,Подписчики!A:C,3,0)</f>
        <v>44387.978198717945</v>
      </c>
    </row>
    <row r="119200" spans="1:5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 s="24">
        <f>VLOOKUP(C119200,Подписчики!A:C,3,0)</f>
        <v>44415.153987927348</v>
      </c>
    </row>
    <row r="119201" spans="1:5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 s="24">
        <f>VLOOKUP(C119201,Подписчики!A:C,3,0)</f>
        <v>44372.604705947298</v>
      </c>
    </row>
    <row r="119202" spans="1:5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 s="24">
        <f>VLOOKUP(C119202,Подписчики!A:C,3,0)</f>
        <v>44375.706158725065</v>
      </c>
    </row>
    <row r="119203" spans="1:5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 s="24">
        <f>VLOOKUP(C119203,Подписчики!A:C,3,0)</f>
        <v>44343.385057086896</v>
      </c>
    </row>
    <row r="119204" spans="1:5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 s="24">
        <f>VLOOKUP(C119204,Подписчики!A:C,3,0)</f>
        <v>44376.7320883547</v>
      </c>
    </row>
    <row r="119205" spans="1:5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 s="24">
        <f>VLOOKUP(C119205,Подписчики!A:C,3,0)</f>
        <v>44372.378857549855</v>
      </c>
    </row>
    <row r="119206" spans="1:5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 s="24">
        <f>VLOOKUP(C119206,Подписчики!A:C,3,0)</f>
        <v>44372.549364031343</v>
      </c>
    </row>
    <row r="119207" spans="1:5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 s="24">
        <f>VLOOKUP(C119207,Подписчики!A:C,3,0)</f>
        <v>44346.912748326213</v>
      </c>
    </row>
    <row r="119208" spans="1:5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 s="24">
        <f>VLOOKUP(C119208,Подписчики!A:C,3,0)</f>
        <v>44344.387593945874</v>
      </c>
    </row>
    <row r="119209" spans="1:5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 s="24">
        <f>VLOOKUP(C119209,Подписчики!A:C,3,0)</f>
        <v>44315.039505270659</v>
      </c>
    </row>
    <row r="119210" spans="1:5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 s="24">
        <f>VLOOKUP(C119210,Подписчики!A:C,3,0)</f>
        <v>44377.773520299146</v>
      </c>
    </row>
    <row r="119211" spans="1:5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 s="24">
        <f>VLOOKUP(C119211,Подписчики!A:C,3,0)</f>
        <v>44373.465675142455</v>
      </c>
    </row>
    <row r="119212" spans="1:5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 s="24">
        <f>VLOOKUP(C119212,Подписчики!A:C,3,0)</f>
        <v>44372.998587927352</v>
      </c>
    </row>
    <row r="119213" spans="1:5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 s="24">
        <f>VLOOKUP(C119213,Подписчики!A:C,3,0)</f>
        <v>44390.437642272082</v>
      </c>
    </row>
    <row r="119214" spans="1:5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 s="24">
        <f>VLOOKUP(C119214,Подписчики!A:C,3,0)</f>
        <v>44339.906186752138</v>
      </c>
    </row>
    <row r="119215" spans="1:5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 s="24">
        <f>VLOOKUP(C119215,Подписчики!A:C,3,0)</f>
        <v>44310.206845049855</v>
      </c>
    </row>
    <row r="119216" spans="1:5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 s="24">
        <f>VLOOKUP(C119216,Подписчики!A:C,3,0)</f>
        <v>44321.704681160976</v>
      </c>
    </row>
    <row r="119217" spans="1:5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 s="24">
        <f>VLOOKUP(C119217,Подписчики!A:C,3,0)</f>
        <v>44317.54478611111</v>
      </c>
    </row>
    <row r="119218" spans="1:5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 s="24">
        <f>VLOOKUP(C119218,Подписчики!A:C,3,0)</f>
        <v>44371.413867485753</v>
      </c>
    </row>
    <row r="119219" spans="1:5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 s="24">
        <f>VLOOKUP(C119219,Подписчики!A:C,3,0)</f>
        <v>44340.442745263528</v>
      </c>
    </row>
    <row r="119220" spans="1:5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 s="24">
        <f>VLOOKUP(C119220,Подписчики!A:C,3,0)</f>
        <v>44332.774489743584</v>
      </c>
    </row>
    <row r="119221" spans="1:5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 s="24">
        <f>VLOOKUP(C119221,Подписчики!A:C,3,0)</f>
        <v>44374.420920049859</v>
      </c>
    </row>
    <row r="119222" spans="1:5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 s="24">
        <f>VLOOKUP(C119222,Подписчики!A:C,3,0)</f>
        <v>44337.142688853281</v>
      </c>
    </row>
    <row r="119223" spans="1:5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 s="24">
        <f>VLOOKUP(C119223,Подписчики!A:C,3,0)</f>
        <v>44327.809143019942</v>
      </c>
    </row>
    <row r="119224" spans="1:5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 s="24">
        <f>VLOOKUP(C119224,Подписчики!A:C,3,0)</f>
        <v>44394.276004522791</v>
      </c>
    </row>
    <row r="119225" spans="1:5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 s="24">
        <f>VLOOKUP(C119225,Подписчики!A:C,3,0)</f>
        <v>44406.158074501429</v>
      </c>
    </row>
    <row r="119226" spans="1:5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 s="24">
        <f>VLOOKUP(C119226,Подписчики!A:C,3,0)</f>
        <v>44385.055487179488</v>
      </c>
    </row>
    <row r="119227" spans="1:5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 s="24">
        <f>VLOOKUP(C119227,Подписчики!A:C,3,0)</f>
        <v>44372.969385149576</v>
      </c>
    </row>
    <row r="119228" spans="1:5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 s="24">
        <f>VLOOKUP(C119228,Подписчики!A:C,3,0)</f>
        <v>44343.10335644587</v>
      </c>
    </row>
    <row r="119229" spans="1:5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 s="24">
        <f>VLOOKUP(C119229,Подписчики!A:C,3,0)</f>
        <v>44345.952511502852</v>
      </c>
    </row>
    <row r="119230" spans="1:5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 s="24">
        <f>VLOOKUP(C119230,Подписчики!A:C,3,0)</f>
        <v>44374.551783689458</v>
      </c>
    </row>
    <row r="119231" spans="1:5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 s="24">
        <f>VLOOKUP(C119231,Подписчики!A:C,3,0)</f>
        <v>44405.687002243583</v>
      </c>
    </row>
    <row r="119232" spans="1:5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 s="24">
        <f>VLOOKUP(C119232,Подписчики!A:C,3,0)</f>
        <v>44346.022251816241</v>
      </c>
    </row>
    <row r="119233" spans="1:5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 s="24">
        <f>VLOOKUP(C119233,Подписчики!A:C,3,0)</f>
        <v>44347.484492806267</v>
      </c>
    </row>
    <row r="119234" spans="1:5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 s="24">
        <f>VLOOKUP(C119234,Подписчики!A:C,3,0)</f>
        <v>44386.504617984327</v>
      </c>
    </row>
    <row r="119235" spans="1:5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 s="24">
        <f>VLOOKUP(C119235,Подписчики!A:C,3,0)</f>
        <v>44308.171960078347</v>
      </c>
    </row>
    <row r="119236" spans="1:5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 s="24">
        <f>VLOOKUP(C119236,Подписчики!A:C,3,0)</f>
        <v>44323.309161075493</v>
      </c>
    </row>
    <row r="119237" spans="1:5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 s="24">
        <f>VLOOKUP(C119237,Подписчики!A:C,3,0)</f>
        <v>44312.883385292029</v>
      </c>
    </row>
    <row r="119238" spans="1:5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 s="24">
        <f>VLOOKUP(C119238,Подписчики!A:C,3,0)</f>
        <v>44306.909289458694</v>
      </c>
    </row>
    <row r="119239" spans="1:5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 s="24">
        <f>VLOOKUP(C119239,Подписчики!A:C,3,0)</f>
        <v>44343.698949465805</v>
      </c>
    </row>
    <row r="119240" spans="1:5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 s="24">
        <f>VLOOKUP(C119240,Подписчики!A:C,3,0)</f>
        <v>44343.889792058406</v>
      </c>
    </row>
    <row r="119241" spans="1:5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 s="24">
        <f>VLOOKUP(C119241,Подписчики!A:C,3,0)</f>
        <v>44346.029487678068</v>
      </c>
    </row>
    <row r="119242" spans="1:5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 s="24">
        <f>VLOOKUP(C119242,Подписчики!A:C,3,0)</f>
        <v>44342.753946688033</v>
      </c>
    </row>
    <row r="119243" spans="1:5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 s="24">
        <f>VLOOKUP(C119243,Подписчики!A:C,3,0)</f>
        <v>44307.038918198006</v>
      </c>
    </row>
    <row r="119244" spans="1:5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 s="24">
        <f>VLOOKUP(C119244,Подписчики!A:C,3,0)</f>
        <v>44373.445514102568</v>
      </c>
    </row>
    <row r="119245" spans="1:5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 s="24">
        <f>VLOOKUP(C119245,Подписчики!A:C,3,0)</f>
        <v>44375.895778881764</v>
      </c>
    </row>
    <row r="119246" spans="1:5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 s="24">
        <f>VLOOKUP(C119246,Подписчики!A:C,3,0)</f>
        <v>44371.586455484336</v>
      </c>
    </row>
    <row r="119247" spans="1:5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 s="24">
        <f>VLOOKUP(C119247,Подписчики!A:C,3,0)</f>
        <v>44310.349110612537</v>
      </c>
    </row>
    <row r="119248" spans="1:5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 s="24">
        <f>VLOOKUP(C119248,Подписчики!A:C,3,0)</f>
        <v>44348.082684686611</v>
      </c>
    </row>
    <row r="119249" spans="1:5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 s="24">
        <f>VLOOKUP(C119249,Подписчики!A:C,3,0)</f>
        <v>44297.770507407404</v>
      </c>
    </row>
    <row r="119250" spans="1:5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 s="24">
        <f>VLOOKUP(C119250,Подписчики!A:C,3,0)</f>
        <v>44376.37862218661</v>
      </c>
    </row>
    <row r="119251" spans="1:5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 s="24">
        <f>VLOOKUP(C119251,Подписчики!A:C,3,0)</f>
        <v>44404.567100213681</v>
      </c>
    </row>
    <row r="119252" spans="1:5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 s="24">
        <f>VLOOKUP(C119252,Подписчики!A:C,3,0)</f>
        <v>44395.566281695159</v>
      </c>
    </row>
    <row r="119253" spans="1:5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 s="24">
        <f>VLOOKUP(C119253,Подписчики!A:C,3,0)</f>
        <v>44314.900202279197</v>
      </c>
    </row>
    <row r="119254" spans="1:5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 s="24">
        <f>VLOOKUP(C119254,Подписчики!A:C,3,0)</f>
        <v>44315.327430056976</v>
      </c>
    </row>
    <row r="119255" spans="1:5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 s="24">
        <f>VLOOKUP(C119255,Подписчики!A:C,3,0)</f>
        <v>44317.939256160971</v>
      </c>
    </row>
    <row r="119256" spans="1:5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 s="24">
        <f>VLOOKUP(C119256,Подписчики!A:C,3,0)</f>
        <v>44407.212466844736</v>
      </c>
    </row>
    <row r="119257" spans="1:5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 s="24">
        <f>VLOOKUP(C119257,Подписчики!A:C,3,0)</f>
        <v>44344.960549893156</v>
      </c>
    </row>
    <row r="119258" spans="1:5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 s="24">
        <f>VLOOKUP(C119258,Подписчики!A:C,3,0)</f>
        <v>44395.306110505699</v>
      </c>
    </row>
    <row r="119259" spans="1:5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 s="24">
        <f>VLOOKUP(C119259,Подписчики!A:C,3,0)</f>
        <v>44386.217027920233</v>
      </c>
    </row>
    <row r="119260" spans="1:5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 s="24">
        <f>VLOOKUP(C119260,Подписчики!A:C,3,0)</f>
        <v>44342.613391417384</v>
      </c>
    </row>
    <row r="119261" spans="1:5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 s="24">
        <f>VLOOKUP(C119261,Подписчики!A:C,3,0)</f>
        <v>44303.245181837607</v>
      </c>
    </row>
    <row r="119262" spans="1:5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 s="24">
        <f>VLOOKUP(C119262,Подписчики!A:C,3,0)</f>
        <v>44295.980251032764</v>
      </c>
    </row>
    <row r="119263" spans="1:5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 s="24">
        <f>VLOOKUP(C119263,Подписчики!A:C,3,0)</f>
        <v>44299.729396937328</v>
      </c>
    </row>
    <row r="119264" spans="1:5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 s="24">
        <f>VLOOKUP(C119264,Подписчики!A:C,3,0)</f>
        <v>44329.306236004275</v>
      </c>
    </row>
    <row r="119265" spans="1:5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 s="24">
        <f>VLOOKUP(C119265,Подписчики!A:C,3,0)</f>
        <v>44345.659532158119</v>
      </c>
    </row>
    <row r="119266" spans="1:5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 s="24">
        <f>VLOOKUP(C119266,Подписчики!A:C,3,0)</f>
        <v>44289.097091381773</v>
      </c>
    </row>
    <row r="119267" spans="1:5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 s="24">
        <f>VLOOKUP(C119267,Подписчики!A:C,3,0)</f>
        <v>44310.390966417377</v>
      </c>
    </row>
    <row r="119268" spans="1:5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 s="24">
        <f>VLOOKUP(C119268,Подписчики!A:C,3,0)</f>
        <v>44346.140749501421</v>
      </c>
    </row>
    <row r="119269" spans="1:5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 s="24">
        <f>VLOOKUP(C119269,Подписчики!A:C,3,0)</f>
        <v>44378.686625605413</v>
      </c>
    </row>
    <row r="119270" spans="1:5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 s="24">
        <f>VLOOKUP(C119270,Подписчики!A:C,3,0)</f>
        <v>44343.612483084049</v>
      </c>
    </row>
    <row r="119271" spans="1:5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 s="24">
        <f>VLOOKUP(C119271,Подписчики!A:C,3,0)</f>
        <v>44344.011157585475</v>
      </c>
    </row>
    <row r="119272" spans="1:5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 s="24">
        <f>VLOOKUP(C119272,Подписчики!A:C,3,0)</f>
        <v>44295.221370797721</v>
      </c>
    </row>
    <row r="119273" spans="1:5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 s="24">
        <f>VLOOKUP(C119273,Подписчики!A:C,3,0)</f>
        <v>44310.221125391734</v>
      </c>
    </row>
    <row r="119274" spans="1:5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 s="24">
        <f>VLOOKUP(C119274,Подписчики!A:C,3,0)</f>
        <v>44309.678202706556</v>
      </c>
    </row>
    <row r="119275" spans="1:5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 s="24">
        <f>VLOOKUP(C119275,Подписчики!A:C,3,0)</f>
        <v>44376.497041274932</v>
      </c>
    </row>
    <row r="119276" spans="1:5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 s="24">
        <f>VLOOKUP(C119276,Подписчики!A:C,3,0)</f>
        <v>44398.914156196588</v>
      </c>
    </row>
    <row r="119277" spans="1:5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 s="24">
        <f>VLOOKUP(C119277,Подписчики!A:C,3,0)</f>
        <v>44344.380535790602</v>
      </c>
    </row>
    <row r="119278" spans="1:5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 s="24">
        <f>VLOOKUP(C119278,Подписчики!A:C,3,0)</f>
        <v>44371.744977243594</v>
      </c>
    </row>
    <row r="119279" spans="1:5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 s="24">
        <f>VLOOKUP(C119279,Подписчики!A:C,3,0)</f>
        <v>44309.009471652418</v>
      </c>
    </row>
    <row r="119280" spans="1:5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 s="24">
        <f>VLOOKUP(C119280,Подписчики!A:C,3,0)</f>
        <v>44345.780887891742</v>
      </c>
    </row>
    <row r="119281" spans="1:5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 s="24">
        <f>VLOOKUP(C119281,Подписчики!A:C,3,0)</f>
        <v>44371.862053418801</v>
      </c>
    </row>
    <row r="119282" spans="1:5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 s="24">
        <f>VLOOKUP(C119282,Подписчики!A:C,3,0)</f>
        <v>44376.135301353279</v>
      </c>
    </row>
    <row r="119283" spans="1:5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 s="24">
        <f>VLOOKUP(C119283,Подписчики!A:C,3,0)</f>
        <v>44375.276214565529</v>
      </c>
    </row>
    <row r="119284" spans="1:5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 s="24">
        <f>VLOOKUP(C119284,Подписчики!A:C,3,0)</f>
        <v>44346.663732621084</v>
      </c>
    </row>
    <row r="119285" spans="1:5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 s="24">
        <f>VLOOKUP(C119285,Подписчики!A:C,3,0)</f>
        <v>44372.147608547006</v>
      </c>
    </row>
    <row r="119286" spans="1:5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 s="24">
        <f>VLOOKUP(C119286,Подписчики!A:C,3,0)</f>
        <v>44408.90603215812</v>
      </c>
    </row>
    <row r="119287" spans="1:5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 s="24">
        <f>VLOOKUP(C119287,Подписчики!A:C,3,0)</f>
        <v>44374.807387891735</v>
      </c>
    </row>
    <row r="119288" spans="1:5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 s="24">
        <f>VLOOKUP(C119288,Подписчики!A:C,3,0)</f>
        <v>44375.400698290599</v>
      </c>
    </row>
    <row r="119289" spans="1:5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 s="24">
        <f>VLOOKUP(C119289,Подписчики!A:C,3,0)</f>
        <v>44308.55252930912</v>
      </c>
    </row>
    <row r="119290" spans="1:5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 s="24">
        <f>VLOOKUP(C119290,Подписчики!A:C,3,0)</f>
        <v>44365.252397649572</v>
      </c>
    </row>
    <row r="119291" spans="1:5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 s="24">
        <f>VLOOKUP(C119291,Подписчики!A:C,3,0)</f>
        <v>44386.057183974357</v>
      </c>
    </row>
    <row r="119292" spans="1:5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 s="24">
        <f>VLOOKUP(C119292,Подписчики!A:C,3,0)</f>
        <v>44308.876288995722</v>
      </c>
    </row>
    <row r="119293" spans="1:5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 s="24">
        <f>VLOOKUP(C119293,Подписчики!A:C,3,0)</f>
        <v>44309.210959864671</v>
      </c>
    </row>
    <row r="119294" spans="1:5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 s="24">
        <f>VLOOKUP(C119294,Подписчики!A:C,3,0)</f>
        <v>44375.709939280627</v>
      </c>
    </row>
    <row r="119295" spans="1:5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 s="24">
        <f>VLOOKUP(C119295,Подписчики!A:C,3,0)</f>
        <v>44315.468381623934</v>
      </c>
    </row>
    <row r="119296" spans="1:5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 s="24">
        <f>VLOOKUP(C119296,Подписчики!A:C,3,0)</f>
        <v>44315.866863853276</v>
      </c>
    </row>
    <row r="119297" spans="1:5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 s="24">
        <f>VLOOKUP(C119297,Подписчики!A:C,3,0)</f>
        <v>44372.178799038462</v>
      </c>
    </row>
    <row r="119298" spans="1:5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 s="24">
        <f>VLOOKUP(C119298,Подписчики!A:C,3,0)</f>
        <v>44375.122786787753</v>
      </c>
    </row>
    <row r="119299" spans="1:5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 s="24">
        <f>VLOOKUP(C119299,Подписчики!A:C,3,0)</f>
        <v>44342.215530911679</v>
      </c>
    </row>
    <row r="119300" spans="1:5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 s="24">
        <f>VLOOKUP(C119300,Подписчики!A:C,3,0)</f>
        <v>44382.427936716522</v>
      </c>
    </row>
    <row r="119301" spans="1:5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 s="24">
        <f>VLOOKUP(C119301,Подписчики!A:C,3,0)</f>
        <v>44296.742549465809</v>
      </c>
    </row>
    <row r="119302" spans="1:5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 s="24">
        <f>VLOOKUP(C119302,Подписчики!A:C,3,0)</f>
        <v>44409.162719871798</v>
      </c>
    </row>
    <row r="119303" spans="1:5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 s="24">
        <f>VLOOKUP(C119303,Подписчики!A:C,3,0)</f>
        <v>44345.418973967237</v>
      </c>
    </row>
    <row r="119304" spans="1:5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 s="24">
        <f>VLOOKUP(C119304,Подписчики!A:C,3,0)</f>
        <v>44393.352405519945</v>
      </c>
    </row>
    <row r="119305" spans="1:5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 s="24">
        <f>VLOOKUP(C119305,Подписчики!A:C,3,0)</f>
        <v>44334.357809401707</v>
      </c>
    </row>
    <row r="119306" spans="1:5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 s="24">
        <f>VLOOKUP(C119306,Подписчики!A:C,3,0)</f>
        <v>44376.731223326213</v>
      </c>
    </row>
    <row r="119307" spans="1:5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 s="24">
        <f>VLOOKUP(C119307,Подписчики!A:C,3,0)</f>
        <v>44354.150861075497</v>
      </c>
    </row>
    <row r="119308" spans="1:5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 s="24">
        <f>VLOOKUP(C119308,Подписчики!A:C,3,0)</f>
        <v>44338.859754487181</v>
      </c>
    </row>
    <row r="119309" spans="1:5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 s="24">
        <f>VLOOKUP(C119309,Подписчики!A:C,3,0)</f>
        <v>44351.591786253564</v>
      </c>
    </row>
    <row r="119310" spans="1:5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 s="24">
        <f>VLOOKUP(C119310,Подписчики!A:C,3,0)</f>
        <v>44294.911377172357</v>
      </c>
    </row>
    <row r="119311" spans="1:5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 s="24">
        <f>VLOOKUP(C119311,Подписчики!A:C,3,0)</f>
        <v>44340.712392913105</v>
      </c>
    </row>
    <row r="119312" spans="1:5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 s="24">
        <f>VLOOKUP(C119312,Подписчики!A:C,3,0)</f>
        <v>44373.091377029916</v>
      </c>
    </row>
    <row r="119313" spans="1:5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 s="24">
        <f>VLOOKUP(C119313,Подписчики!A:C,3,0)</f>
        <v>44340.475237179489</v>
      </c>
    </row>
    <row r="119314" spans="1:5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 s="24">
        <f>VLOOKUP(C119314,Подписчики!A:C,3,0)</f>
        <v>44372.195514779203</v>
      </c>
    </row>
    <row r="119315" spans="1:5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 s="24">
        <f>VLOOKUP(C119315,Подписчики!A:C,3,0)</f>
        <v>44371.702830947288</v>
      </c>
    </row>
    <row r="119316" spans="1:5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 s="24">
        <f>VLOOKUP(C119316,Подписчики!A:C,3,0)</f>
        <v>44373.283719586892</v>
      </c>
    </row>
    <row r="119317" spans="1:5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 s="24">
        <f>VLOOKUP(C119317,Подписчики!A:C,3,0)</f>
        <v>44344.534351780625</v>
      </c>
    </row>
    <row r="119318" spans="1:5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 s="24">
        <f>VLOOKUP(C119318,Подписчики!A:C,3,0)</f>
        <v>44385.758161253565</v>
      </c>
    </row>
    <row r="119319" spans="1:5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 s="24">
        <f>VLOOKUP(C119319,Подписчики!A:C,3,0)</f>
        <v>44343.051528810545</v>
      </c>
    </row>
    <row r="119320" spans="1:5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 s="24">
        <f>VLOOKUP(C119320,Подписчики!A:C,3,0)</f>
        <v>44317.10650530627</v>
      </c>
    </row>
    <row r="119321" spans="1:5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 s="24">
        <f>VLOOKUP(C119321,Подписчики!A:C,3,0)</f>
        <v>44354.324251780628</v>
      </c>
    </row>
    <row r="119322" spans="1:5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 s="24">
        <f>VLOOKUP(C119322,Подписчики!A:C,3,0)</f>
        <v>44383.517197222223</v>
      </c>
    </row>
    <row r="119323" spans="1:5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 s="24">
        <f>VLOOKUP(C119323,Подписчики!A:C,3,0)</f>
        <v>44284.722882300564</v>
      </c>
    </row>
    <row r="119324" spans="1:5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 s="24">
        <f>VLOOKUP(C119324,Подписчики!A:C,3,0)</f>
        <v>44325.456153774925</v>
      </c>
    </row>
    <row r="119325" spans="1:5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 s="24">
        <f>VLOOKUP(C119325,Подписчики!A:C,3,0)</f>
        <v>44371.770922613956</v>
      </c>
    </row>
    <row r="119326" spans="1:5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 s="24">
        <f>VLOOKUP(C119326,Подписчики!A:C,3,0)</f>
        <v>44388.309894800572</v>
      </c>
    </row>
    <row r="119327" spans="1:5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 s="24">
        <f>VLOOKUP(C119327,Подписчики!A:C,3,0)</f>
        <v>44375.749813105416</v>
      </c>
    </row>
    <row r="119328" spans="1:5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 s="24">
        <f>VLOOKUP(C119328,Подписчики!A:C,3,0)</f>
        <v>44344.69898789173</v>
      </c>
    </row>
    <row r="119329" spans="1:5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 s="24">
        <f>VLOOKUP(C119329,Подписчики!A:C,3,0)</f>
        <v>44373.276620049859</v>
      </c>
    </row>
    <row r="119330" spans="1:5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 s="24">
        <f>VLOOKUP(C119330,Подписчики!A:C,3,0)</f>
        <v>44340.501768910253</v>
      </c>
    </row>
    <row r="119331" spans="1:5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 s="24">
        <f>VLOOKUP(C119331,Подписчики!A:C,3,0)</f>
        <v>44371.825050605417</v>
      </c>
    </row>
    <row r="119332" spans="1:5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 s="24">
        <f>VLOOKUP(C119332,Подписчики!A:C,3,0)</f>
        <v>44344.196759188031</v>
      </c>
    </row>
    <row r="119333" spans="1:5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 s="24">
        <f>VLOOKUP(C119333,Подписчики!A:C,3,0)</f>
        <v>44371.736266168089</v>
      </c>
    </row>
    <row r="119334" spans="1:5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 s="24">
        <f>VLOOKUP(C119334,Подписчики!A:C,3,0)</f>
        <v>44322.386191559825</v>
      </c>
    </row>
    <row r="119335" spans="1:5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 s="24">
        <f>VLOOKUP(C119335,Подписчики!A:C,3,0)</f>
        <v>44344.89790316952</v>
      </c>
    </row>
    <row r="119336" spans="1:5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 s="24">
        <f>VLOOKUP(C119336,Подписчики!A:C,3,0)</f>
        <v>44340.847876923079</v>
      </c>
    </row>
    <row r="119337" spans="1:5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 s="24">
        <f>VLOOKUP(C119337,Подписчики!A:C,3,0)</f>
        <v>44344.454900605415</v>
      </c>
    </row>
    <row r="119338" spans="1:5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 s="24">
        <f>VLOOKUP(C119338,Подписчики!A:C,3,0)</f>
        <v>44340.377987678068</v>
      </c>
    </row>
    <row r="119339" spans="1:5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 s="24">
        <f>VLOOKUP(C119339,Подписчики!A:C,3,0)</f>
        <v>44341.225606588319</v>
      </c>
    </row>
    <row r="119340" spans="1:5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 s="24">
        <f>VLOOKUP(C119340,Подписчики!A:C,3,0)</f>
        <v>44372.922476032771</v>
      </c>
    </row>
    <row r="119341" spans="1:5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 s="24">
        <f>VLOOKUP(C119341,Подписчики!A:C,3,0)</f>
        <v>44374.354625819091</v>
      </c>
    </row>
    <row r="119342" spans="1:5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 s="24">
        <f>VLOOKUP(C119342,Подписчики!A:C,3,0)</f>
        <v>44341.826500391733</v>
      </c>
    </row>
    <row r="119343" spans="1:5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 s="24">
        <f>VLOOKUP(C119343,Подписчики!A:C,3,0)</f>
        <v>44402.09966075499</v>
      </c>
    </row>
    <row r="119344" spans="1:5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 s="24">
        <f>VLOOKUP(C119344,Подписчики!A:C,3,0)</f>
        <v>44304.793957799149</v>
      </c>
    </row>
    <row r="119345" spans="1:5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 s="24">
        <f>VLOOKUP(C119345,Подписчики!A:C,3,0)</f>
        <v>44307.358071260685</v>
      </c>
    </row>
    <row r="119346" spans="1:5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 s="24">
        <f>VLOOKUP(C119346,Подписчики!A:C,3,0)</f>
        <v>44371.79708600427</v>
      </c>
    </row>
    <row r="119347" spans="1:5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 s="24">
        <f>VLOOKUP(C119347,Подписчики!A:C,3,0)</f>
        <v>44408.767015455844</v>
      </c>
    </row>
    <row r="119348" spans="1:5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 s="24">
        <f>VLOOKUP(C119348,Подписчики!A:C,3,0)</f>
        <v>44347.161628205125</v>
      </c>
    </row>
    <row r="119349" spans="1:5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 s="24">
        <f>VLOOKUP(C119349,Подписчики!A:C,3,0)</f>
        <v>44371.510066168092</v>
      </c>
    </row>
    <row r="119350" spans="1:5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 s="24">
        <f>VLOOKUP(C119350,Подписчики!A:C,3,0)</f>
        <v>44383.815597613961</v>
      </c>
    </row>
    <row r="119351" spans="1:5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 s="24">
        <f>VLOOKUP(C119351,Подписчики!A:C,3,0)</f>
        <v>44309.756548717953</v>
      </c>
    </row>
    <row r="119352" spans="1:5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 s="24">
        <f>VLOOKUP(C119352,Подписчики!A:C,3,0)</f>
        <v>44310.495122364671</v>
      </c>
    </row>
    <row r="119353" spans="1:5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 s="24">
        <f>VLOOKUP(C119353,Подписчики!A:C,3,0)</f>
        <v>44344.851995299141</v>
      </c>
    </row>
    <row r="119354" spans="1:5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 s="24">
        <f>VLOOKUP(C119354,Подписчики!A:C,3,0)</f>
        <v>44342.882129807695</v>
      </c>
    </row>
    <row r="119355" spans="1:5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 s="24">
        <f>VLOOKUP(C119355,Подписчики!A:C,3,0)</f>
        <v>44375.255103668089</v>
      </c>
    </row>
    <row r="119356" spans="1:5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 s="24">
        <f>VLOOKUP(C119356,Подписчики!A:C,3,0)</f>
        <v>44344.974018019937</v>
      </c>
    </row>
    <row r="119357" spans="1:5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 s="24">
        <f>VLOOKUP(C119357,Подписчики!A:C,3,0)</f>
        <v>44371.49441303419</v>
      </c>
    </row>
    <row r="119358" spans="1:5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 s="24">
        <f>VLOOKUP(C119358,Подписчики!A:C,3,0)</f>
        <v>44298.885272863248</v>
      </c>
    </row>
    <row r="119359" spans="1:5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 s="24">
        <f>VLOOKUP(C119359,Подписчики!A:C,3,0)</f>
        <v>44411.67402090456</v>
      </c>
    </row>
    <row r="119360" spans="1:5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 s="24">
        <f>VLOOKUP(C119360,Подписчики!A:C,3,0)</f>
        <v>44380.285813390306</v>
      </c>
    </row>
    <row r="119361" spans="1:5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 s="24">
        <f>VLOOKUP(C119361,Подписчики!A:C,3,0)</f>
        <v>44374.30535544872</v>
      </c>
    </row>
    <row r="119362" spans="1:5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 s="24">
        <f>VLOOKUP(C119362,Подписчики!A:C,3,0)</f>
        <v>44317.063984366105</v>
      </c>
    </row>
    <row r="119363" spans="1:5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 s="24">
        <f>VLOOKUP(C119363,Подписчики!A:C,3,0)</f>
        <v>44343.360958297722</v>
      </c>
    </row>
    <row r="119364" spans="1:5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 s="24">
        <f>VLOOKUP(C119364,Подписчики!A:C,3,0)</f>
        <v>44382.400067485753</v>
      </c>
    </row>
    <row r="119365" spans="1:5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 s="24">
        <f>VLOOKUP(C119365,Подписчики!A:C,3,0)</f>
        <v>44374.07788212251</v>
      </c>
    </row>
    <row r="119366" spans="1:5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 s="24">
        <f>VLOOKUP(C119366,Подписчики!A:C,3,0)</f>
        <v>44343.480388105418</v>
      </c>
    </row>
    <row r="119367" spans="1:5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 s="24">
        <f>VLOOKUP(C119367,Подписчики!A:C,3,0)</f>
        <v>44312.264018447291</v>
      </c>
    </row>
    <row r="119368" spans="1:5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 s="24">
        <f>VLOOKUP(C119368,Подписчики!A:C,3,0)</f>
        <v>44340.930079487182</v>
      </c>
    </row>
    <row r="119369" spans="1:5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 s="24">
        <f>VLOOKUP(C119369,Подписчики!A:C,3,0)</f>
        <v>44398.096545085471</v>
      </c>
    </row>
    <row r="119370" spans="1:5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 s="24">
        <f>VLOOKUP(C119370,Подписчики!A:C,3,0)</f>
        <v>44314.85753760684</v>
      </c>
    </row>
    <row r="119371" spans="1:5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 s="24">
        <f>VLOOKUP(C119371,Подписчики!A:C,3,0)</f>
        <v>44407.843207585473</v>
      </c>
    </row>
    <row r="119372" spans="1:5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 s="24">
        <f>VLOOKUP(C119372,Подписчики!A:C,3,0)</f>
        <v>44373.527199501419</v>
      </c>
    </row>
    <row r="119373" spans="1:5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 s="24">
        <f>VLOOKUP(C119373,Подписчики!A:C,3,0)</f>
        <v>44296.591792058403</v>
      </c>
    </row>
    <row r="119374" spans="1:5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 s="24">
        <f>VLOOKUP(C119374,Подписчики!A:C,3,0)</f>
        <v>44341.970225178062</v>
      </c>
    </row>
    <row r="119375" spans="1:5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 s="24">
        <f>VLOOKUP(C119375,Подписчики!A:C,3,0)</f>
        <v>44308.806288817665</v>
      </c>
    </row>
    <row r="119376" spans="1:5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 s="24">
        <f>VLOOKUP(C119376,Подписчики!A:C,3,0)</f>
        <v>44309.010222150995</v>
      </c>
    </row>
    <row r="119377" spans="1:5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 s="24">
        <f>VLOOKUP(C119377,Подписчики!A:C,3,0)</f>
        <v>44338.756414031341</v>
      </c>
    </row>
    <row r="119378" spans="1:5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 s="24">
        <f>VLOOKUP(C119378,Подписчики!A:C,3,0)</f>
        <v>44373.735724999999</v>
      </c>
    </row>
    <row r="119379" spans="1:5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 s="24">
        <f>VLOOKUP(C119379,Подписчики!A:C,3,0)</f>
        <v>44344.008459472941</v>
      </c>
    </row>
    <row r="119380" spans="1:5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 s="24">
        <f>VLOOKUP(C119380,Подписчики!A:C,3,0)</f>
        <v>44339.511961752141</v>
      </c>
    </row>
    <row r="119381" spans="1:5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 s="24">
        <f>VLOOKUP(C119381,Подписчики!A:C,3,0)</f>
        <v>44371.174284864675</v>
      </c>
    </row>
    <row r="119382" spans="1:5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 s="24">
        <f>VLOOKUP(C119382,Подписчики!A:C,3,0)</f>
        <v>44295.023809152415</v>
      </c>
    </row>
    <row r="119383" spans="1:5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 s="24">
        <f>VLOOKUP(C119383,Подписчики!A:C,3,0)</f>
        <v>44344.040879344728</v>
      </c>
    </row>
    <row r="119384" spans="1:5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 s="24">
        <f>VLOOKUP(C119384,Подписчики!A:C,3,0)</f>
        <v>44370.955391809119</v>
      </c>
    </row>
    <row r="119385" spans="1:5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 s="24">
        <f>VLOOKUP(C119385,Подписчики!A:C,3,0)</f>
        <v>44385.559116595439</v>
      </c>
    </row>
    <row r="119386" spans="1:5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 s="24">
        <f>VLOOKUP(C119386,Подписчики!A:C,3,0)</f>
        <v>44375.551225854695</v>
      </c>
    </row>
    <row r="119387" spans="1:5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 s="24">
        <f>VLOOKUP(C119387,Подписчики!A:C,3,0)</f>
        <v>44373.659441132477</v>
      </c>
    </row>
    <row r="119388" spans="1:5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 s="24">
        <f>VLOOKUP(C119388,Подписчики!A:C,3,0)</f>
        <v>44322.718654059827</v>
      </c>
    </row>
    <row r="119389" spans="1:5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 s="24">
        <f>VLOOKUP(C119389,Подписчики!A:C,3,0)</f>
        <v>44372.816526032766</v>
      </c>
    </row>
    <row r="119390" spans="1:5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 s="24">
        <f>VLOOKUP(C119390,Подписчики!A:C,3,0)</f>
        <v>44330.669232086897</v>
      </c>
    </row>
    <row r="119391" spans="1:5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 s="24">
        <f>VLOOKUP(C119391,Подписчики!A:C,3,0)</f>
        <v>44298.075682122515</v>
      </c>
    </row>
    <row r="119392" spans="1:5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 s="24">
        <f>VLOOKUP(C119392,Подписчики!A:C,3,0)</f>
        <v>44414.71674807692</v>
      </c>
    </row>
    <row r="119393" spans="1:5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 s="24">
        <f>VLOOKUP(C119393,Подписчики!A:C,3,0)</f>
        <v>44414.403881196587</v>
      </c>
    </row>
    <row r="119394" spans="1:5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 s="24">
        <f>VLOOKUP(C119394,Подписчики!A:C,3,0)</f>
        <v>44341.707742521365</v>
      </c>
    </row>
    <row r="119395" spans="1:5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 s="24">
        <f>VLOOKUP(C119395,Подписчики!A:C,3,0)</f>
        <v>44395.820309650997</v>
      </c>
    </row>
    <row r="119396" spans="1:5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 s="24">
        <f>VLOOKUP(C119396,Подписчики!A:C,3,0)</f>
        <v>44372.396892307697</v>
      </c>
    </row>
    <row r="119397" spans="1:5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 s="24">
        <f>VLOOKUP(C119397,Подписчики!A:C,3,0)</f>
        <v>44409.088220263533</v>
      </c>
    </row>
    <row r="119398" spans="1:5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 s="24">
        <f>VLOOKUP(C119398,Подписчики!A:C,3,0)</f>
        <v>44389.475880769234</v>
      </c>
    </row>
    <row r="119399" spans="1:5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 s="24">
        <f>VLOOKUP(C119399,Подписчики!A:C,3,0)</f>
        <v>44344.078837215107</v>
      </c>
    </row>
    <row r="119400" spans="1:5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 s="24">
        <f>VLOOKUP(C119400,Подписчики!A:C,3,0)</f>
        <v>44381.241524180914</v>
      </c>
    </row>
    <row r="119401" spans="1:5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 s="24">
        <f>VLOOKUP(C119401,Подписчики!A:C,3,0)</f>
        <v>44345.567169373215</v>
      </c>
    </row>
    <row r="119402" spans="1:5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 s="24">
        <f>VLOOKUP(C119402,Подписчики!A:C,3,0)</f>
        <v>44395.723811752141</v>
      </c>
    </row>
    <row r="119403" spans="1:5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 s="24">
        <f>VLOOKUP(C119403,Подписчики!A:C,3,0)</f>
        <v>44344.553784401709</v>
      </c>
    </row>
    <row r="119404" spans="1:5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 s="24">
        <f>VLOOKUP(C119404,Подписчики!A:C,3,0)</f>
        <v>44381.835130270658</v>
      </c>
    </row>
    <row r="119405" spans="1:5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 s="24">
        <f>VLOOKUP(C119405,Подписчики!A:C,3,0)</f>
        <v>44331.12746755698</v>
      </c>
    </row>
    <row r="119406" spans="1:5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 s="24">
        <f>VLOOKUP(C119406,Подписчики!A:C,3,0)</f>
        <v>44383.444262393161</v>
      </c>
    </row>
    <row r="119407" spans="1:5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 s="24">
        <f>VLOOKUP(C119407,Подписчики!A:C,3,0)</f>
        <v>44335.635373468656</v>
      </c>
    </row>
    <row r="119408" spans="1:5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 s="24">
        <f>VLOOKUP(C119408,Подписчики!A:C,3,0)</f>
        <v>44374.980716168095</v>
      </c>
    </row>
    <row r="119409" spans="1:5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 s="24">
        <f>VLOOKUP(C119409,Подписчики!A:C,3,0)</f>
        <v>44372.962830056982</v>
      </c>
    </row>
    <row r="119410" spans="1:5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 s="24">
        <f>VLOOKUP(C119410,Подписчики!A:C,3,0)</f>
        <v>44373.778524679488</v>
      </c>
    </row>
    <row r="119411" spans="1:5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 s="24">
        <f>VLOOKUP(C119411,Подписчики!A:C,3,0)</f>
        <v>44374.140704380341</v>
      </c>
    </row>
    <row r="119412" spans="1:5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 s="24">
        <f>VLOOKUP(C119412,Подписчики!A:C,3,0)</f>
        <v>44342.569651460115</v>
      </c>
    </row>
    <row r="119413" spans="1:5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 s="24">
        <f>VLOOKUP(C119413,Подписчики!A:C,3,0)</f>
        <v>44345.940430519942</v>
      </c>
    </row>
    <row r="119414" spans="1:5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 s="24">
        <f>VLOOKUP(C119414,Подписчики!A:C,3,0)</f>
        <v>44413.692675605416</v>
      </c>
    </row>
    <row r="119415" spans="1:5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 s="24">
        <f>VLOOKUP(C119415,Подписчики!A:C,3,0)</f>
        <v>44317.374933012819</v>
      </c>
    </row>
    <row r="119416" spans="1:5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 s="24">
        <f>VLOOKUP(C119416,Подписчики!A:C,3,0)</f>
        <v>44296.51058678775</v>
      </c>
    </row>
    <row r="119417" spans="1:5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 s="24">
        <f>VLOOKUP(C119417,Подписчики!A:C,3,0)</f>
        <v>44314.889322613963</v>
      </c>
    </row>
    <row r="119418" spans="1:5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 s="24">
        <f>VLOOKUP(C119418,Подписчики!A:C,3,0)</f>
        <v>44408.843944871791</v>
      </c>
    </row>
    <row r="119419" spans="1:5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 s="24">
        <f>VLOOKUP(C119419,Подписчики!A:C,3,0)</f>
        <v>44345.042994551281</v>
      </c>
    </row>
    <row r="119420" spans="1:5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 s="24">
        <f>VLOOKUP(C119420,Подписчики!A:C,3,0)</f>
        <v>44314.457638639607</v>
      </c>
    </row>
    <row r="119421" spans="1:5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 s="24">
        <f>VLOOKUP(C119421,Подписчики!A:C,3,0)</f>
        <v>44330.486829273505</v>
      </c>
    </row>
    <row r="119422" spans="1:5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 s="24">
        <f>VLOOKUP(C119422,Подписчики!A:C,3,0)</f>
        <v>44376.32373368946</v>
      </c>
    </row>
    <row r="119423" spans="1:5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 s="24">
        <f>VLOOKUP(C119423,Подписчики!A:C,3,0)</f>
        <v>44370.534572186611</v>
      </c>
    </row>
    <row r="119424" spans="1:5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 s="24">
        <f>VLOOKUP(C119424,Подписчики!A:C,3,0)</f>
        <v>44346.080217770657</v>
      </c>
    </row>
    <row r="119425" spans="1:5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 s="24">
        <f>VLOOKUP(C119425,Подписчики!A:C,3,0)</f>
        <v>44341.459758725068</v>
      </c>
    </row>
    <row r="119426" spans="1:5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 s="24">
        <f>VLOOKUP(C119426,Подписчики!A:C,3,0)</f>
        <v>44373.706612143877</v>
      </c>
    </row>
    <row r="119427" spans="1:5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 s="24">
        <f>VLOOKUP(C119427,Подписчики!A:C,3,0)</f>
        <v>44343.08982264957</v>
      </c>
    </row>
    <row r="119428" spans="1:5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 s="24">
        <f>VLOOKUP(C119428,Подписчики!A:C,3,0)</f>
        <v>44308.933702243587</v>
      </c>
    </row>
    <row r="119429" spans="1:5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 s="24">
        <f>VLOOKUP(C119429,Подписчики!A:C,3,0)</f>
        <v>44375.685963176642</v>
      </c>
    </row>
    <row r="119430" spans="1:5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 s="24">
        <f>VLOOKUP(C119430,Подписчики!A:C,3,0)</f>
        <v>44340.578838568377</v>
      </c>
    </row>
    <row r="119431" spans="1:5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 s="24">
        <f>VLOOKUP(C119431,Подписчики!A:C,3,0)</f>
        <v>44361.997883048432</v>
      </c>
    </row>
    <row r="119432" spans="1:5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 s="24">
        <f>VLOOKUP(C119432,Подписчики!A:C,3,0)</f>
        <v>44373.727157799141</v>
      </c>
    </row>
    <row r="119433" spans="1:5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 s="24">
        <f>VLOOKUP(C119433,Подписчики!A:C,3,0)</f>
        <v>44373.866592058403</v>
      </c>
    </row>
    <row r="119434" spans="1:5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 s="24">
        <f>VLOOKUP(C119434,Подписчики!A:C,3,0)</f>
        <v>44315.238472115379</v>
      </c>
    </row>
    <row r="119435" spans="1:5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 s="24">
        <f>VLOOKUP(C119435,Подписчики!A:C,3,0)</f>
        <v>44356.019683547005</v>
      </c>
    </row>
    <row r="119436" spans="1:5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 s="24">
        <f>VLOOKUP(C119436,Подписчики!A:C,3,0)</f>
        <v>44375.336954202277</v>
      </c>
    </row>
    <row r="119437" spans="1:5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 s="24">
        <f>VLOOKUP(C119437,Подписчики!A:C,3,0)</f>
        <v>44345.691323575498</v>
      </c>
    </row>
    <row r="119438" spans="1:5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 s="24">
        <f>VLOOKUP(C119438,Подписчики!A:C,3,0)</f>
        <v>44373.640535113955</v>
      </c>
    </row>
    <row r="119439" spans="1:5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 s="24">
        <f>VLOOKUP(C119439,Подписчики!A:C,3,0)</f>
        <v>44351.997526780622</v>
      </c>
    </row>
    <row r="119440" spans="1:5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 s="24">
        <f>VLOOKUP(C119440,Подписчики!A:C,3,0)</f>
        <v>44343.866651103992</v>
      </c>
    </row>
    <row r="119441" spans="1:5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 s="24">
        <f>VLOOKUP(C119441,Подписчики!A:C,3,0)</f>
        <v>44298.526351816239</v>
      </c>
    </row>
    <row r="119442" spans="1:5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 s="24">
        <f>VLOOKUP(C119442,Подписчики!A:C,3,0)</f>
        <v>44399.95565502136</v>
      </c>
    </row>
    <row r="119443" spans="1:5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 s="24">
        <f>VLOOKUP(C119443,Подписчики!A:C,3,0)</f>
        <v>44309.509148290599</v>
      </c>
    </row>
    <row r="119444" spans="1:5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 s="24">
        <f>VLOOKUP(C119444,Подписчики!A:C,3,0)</f>
        <v>44415.224556445864</v>
      </c>
    </row>
    <row r="119445" spans="1:5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 s="24">
        <f>VLOOKUP(C119445,Подписчики!A:C,3,0)</f>
        <v>44403.16024665242</v>
      </c>
    </row>
    <row r="119446" spans="1:5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 s="24">
        <f>VLOOKUP(C119446,Подписчики!A:C,3,0)</f>
        <v>44375.442021688032</v>
      </c>
    </row>
    <row r="119447" spans="1:5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 s="24">
        <f>VLOOKUP(C119447,Подписчики!A:C,3,0)</f>
        <v>44376.679948361823</v>
      </c>
    </row>
    <row r="119448" spans="1:5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 s="24">
        <f>VLOOKUP(C119448,Подписчики!A:C,3,0)</f>
        <v>44371.822701068377</v>
      </c>
    </row>
    <row r="119449" spans="1:5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 s="24">
        <f>VLOOKUP(C119449,Подписчики!A:C,3,0)</f>
        <v>44376.26076214388</v>
      </c>
    </row>
    <row r="119450" spans="1:5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 s="24">
        <f>VLOOKUP(C119450,Подписчики!A:C,3,0)</f>
        <v>44381.701698789177</v>
      </c>
    </row>
    <row r="119451" spans="1:5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 s="24">
        <f>VLOOKUP(C119451,Подписчики!A:C,3,0)</f>
        <v>44373.50693536325</v>
      </c>
    </row>
    <row r="119452" spans="1:5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 s="24">
        <f>VLOOKUP(C119452,Подписчики!A:C,3,0)</f>
        <v>44372.29096542023</v>
      </c>
    </row>
    <row r="119453" spans="1:5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 s="24">
        <f>VLOOKUP(C119453,Подписчики!A:C,3,0)</f>
        <v>44374.519597507126</v>
      </c>
    </row>
    <row r="119454" spans="1:5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 s="24">
        <f>VLOOKUP(C119454,Подписчики!A:C,3,0)</f>
        <v>44376.125951958689</v>
      </c>
    </row>
    <row r="119455" spans="1:5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 s="24">
        <f>VLOOKUP(C119455,Подписчики!A:C,3,0)</f>
        <v>44373.822476353278</v>
      </c>
    </row>
    <row r="119456" spans="1:5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 s="24">
        <f>VLOOKUP(C119456,Подписчики!A:C,3,0)</f>
        <v>44373.393445762107</v>
      </c>
    </row>
    <row r="119457" spans="1:5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 s="24">
        <f>VLOOKUP(C119457,Подписчики!A:C,3,0)</f>
        <v>44372.257736538457</v>
      </c>
    </row>
    <row r="119458" spans="1:5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 s="24">
        <f>VLOOKUP(C119458,Подписчики!A:C,3,0)</f>
        <v>44360.588666809119</v>
      </c>
    </row>
    <row r="119459" spans="1:5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 s="24">
        <f>VLOOKUP(C119459,Подписчики!A:C,3,0)</f>
        <v>44375.347325890318</v>
      </c>
    </row>
    <row r="119460" spans="1:5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 s="24">
        <f>VLOOKUP(C119460,Подписчики!A:C,3,0)</f>
        <v>44350.113071403131</v>
      </c>
    </row>
    <row r="119461" spans="1:5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 s="24">
        <f>VLOOKUP(C119461,Подписчики!A:C,3,0)</f>
        <v>44316.31707307692</v>
      </c>
    </row>
    <row r="119462" spans="1:5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 s="24">
        <f>VLOOKUP(C119462,Подписчики!A:C,3,0)</f>
        <v>44307.960615242169</v>
      </c>
    </row>
    <row r="119463" spans="1:5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 s="24">
        <f>VLOOKUP(C119463,Подписчики!A:C,3,0)</f>
        <v>44341.92243397436</v>
      </c>
    </row>
    <row r="119464" spans="1:5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 s="24">
        <f>VLOOKUP(C119464,Подписчики!A:C,3,0)</f>
        <v>44373.336662037036</v>
      </c>
    </row>
    <row r="119465" spans="1:5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 s="24">
        <f>VLOOKUP(C119465,Подписчики!A:C,3,0)</f>
        <v>44341.36539366097</v>
      </c>
    </row>
    <row r="119466" spans="1:5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 s="24">
        <f>VLOOKUP(C119466,Подписчики!A:C,3,0)</f>
        <v>44342.255622400291</v>
      </c>
    </row>
    <row r="119467" spans="1:5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 s="24">
        <f>VLOOKUP(C119467,Подписчики!A:C,3,0)</f>
        <v>44375.200815455843</v>
      </c>
    </row>
    <row r="119468" spans="1:5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 s="24">
        <f>VLOOKUP(C119468,Подписчики!A:C,3,0)</f>
        <v>44372.858054344731</v>
      </c>
    </row>
    <row r="119469" spans="1:5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 s="24">
        <f>VLOOKUP(C119469,Подписчики!A:C,3,0)</f>
        <v>44308.896342984328</v>
      </c>
    </row>
    <row r="119470" spans="1:5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 s="24">
        <f>VLOOKUP(C119470,Подписчики!A:C,3,0)</f>
        <v>44389.770327706552</v>
      </c>
    </row>
    <row r="119471" spans="1:5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 s="24">
        <f>VLOOKUP(C119471,Подписчики!A:C,3,0)</f>
        <v>44343.076571403137</v>
      </c>
    </row>
    <row r="119472" spans="1:5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 s="24">
        <f>VLOOKUP(C119472,Подписчики!A:C,3,0)</f>
        <v>44343.7288170584</v>
      </c>
    </row>
    <row r="119473" spans="1:5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 s="24">
        <f>VLOOKUP(C119473,Подписчики!A:C,3,0)</f>
        <v>44340.116918945867</v>
      </c>
    </row>
    <row r="119474" spans="1:5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 s="24">
        <f>VLOOKUP(C119474,Подписчики!A:C,3,0)</f>
        <v>44373.957787215106</v>
      </c>
    </row>
    <row r="119475" spans="1:5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 s="24">
        <f>VLOOKUP(C119475,Подписчики!A:C,3,0)</f>
        <v>44407.684400391736</v>
      </c>
    </row>
    <row r="119476" spans="1:5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 s="24">
        <f>VLOOKUP(C119476,Подписчики!A:C,3,0)</f>
        <v>44312.71652984331</v>
      </c>
    </row>
    <row r="119477" spans="1:5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 s="24">
        <f>VLOOKUP(C119477,Подписчики!A:C,3,0)</f>
        <v>44316.294893945866</v>
      </c>
    </row>
    <row r="119478" spans="1:5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 s="24">
        <f>VLOOKUP(C119478,Подписчики!A:C,3,0)</f>
        <v>44310.162625142453</v>
      </c>
    </row>
    <row r="119479" spans="1:5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 s="24">
        <f>VLOOKUP(C119479,Подписчики!A:C,3,0)</f>
        <v>44399.828138782053</v>
      </c>
    </row>
    <row r="119480" spans="1:5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 s="24">
        <f>VLOOKUP(C119480,Подписчики!A:C,3,0)</f>
        <v>44394.636698753566</v>
      </c>
    </row>
    <row r="119481" spans="1:5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 s="24">
        <f>VLOOKUP(C119481,Подписчики!A:C,3,0)</f>
        <v>44377.265377029922</v>
      </c>
    </row>
    <row r="119482" spans="1:5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 s="24">
        <f>VLOOKUP(C119482,Подписчики!A:C,3,0)</f>
        <v>44342.932148219377</v>
      </c>
    </row>
    <row r="119483" spans="1:5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 s="24">
        <f>VLOOKUP(C119483,Подписчики!A:C,3,0)</f>
        <v>44342.169163532766</v>
      </c>
    </row>
    <row r="119484" spans="1:5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 s="24">
        <f>VLOOKUP(C119484,Подписчики!A:C,3,0)</f>
        <v>44371.06041036325</v>
      </c>
    </row>
    <row r="119485" spans="1:5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 s="24">
        <f>VLOOKUP(C119485,Подписчики!A:C,3,0)</f>
        <v>44343.668800142455</v>
      </c>
    </row>
    <row r="119486" spans="1:5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 s="24">
        <f>VLOOKUP(C119486,Подписчики!A:C,3,0)</f>
        <v>44309.426190954422</v>
      </c>
    </row>
    <row r="119487" spans="1:5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 s="24">
        <f>VLOOKUP(C119487,Подписчики!A:C,3,0)</f>
        <v>44314.597920975786</v>
      </c>
    </row>
    <row r="119488" spans="1:5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 s="24">
        <f>VLOOKUP(C119488,Подписчики!A:C,3,0)</f>
        <v>44377.461689245014</v>
      </c>
    </row>
    <row r="119489" spans="1:5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 s="24">
        <f>VLOOKUP(C119489,Подписчики!A:C,3,0)</f>
        <v>44397.149274964388</v>
      </c>
    </row>
    <row r="119490" spans="1:5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 s="24">
        <f>VLOOKUP(C119490,Подписчики!A:C,3,0)</f>
        <v>44402.212052955845</v>
      </c>
    </row>
    <row r="119491" spans="1:5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 s="24">
        <f>VLOOKUP(C119491,Подписчики!A:C,3,0)</f>
        <v>44374.388803596863</v>
      </c>
    </row>
    <row r="119492" spans="1:5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 s="24">
        <f>VLOOKUP(C119492,Подписчики!A:C,3,0)</f>
        <v>44305.627195762107</v>
      </c>
    </row>
    <row r="119493" spans="1:5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 s="24">
        <f>VLOOKUP(C119493,Подписчики!A:C,3,0)</f>
        <v>44370.256677884616</v>
      </c>
    </row>
    <row r="119494" spans="1:5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 s="24">
        <f>VLOOKUP(C119494,Подписчики!A:C,3,0)</f>
        <v>44389.546701068371</v>
      </c>
    </row>
    <row r="119495" spans="1:5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 s="24">
        <f>VLOOKUP(C119495,Подписчики!A:C,3,0)</f>
        <v>44315.274080056981</v>
      </c>
    </row>
    <row r="119496" spans="1:5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 s="24">
        <f>VLOOKUP(C119496,Подписчики!A:C,3,0)</f>
        <v>44343.223285292021</v>
      </c>
    </row>
    <row r="119497" spans="1:5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 s="24">
        <f>VLOOKUP(C119497,Подписчики!A:C,3,0)</f>
        <v>44347.078091168092</v>
      </c>
    </row>
    <row r="119498" spans="1:5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 s="24">
        <f>VLOOKUP(C119498,Подписчики!A:C,3,0)</f>
        <v>44374.247032834755</v>
      </c>
    </row>
    <row r="119499" spans="1:5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 s="24">
        <f>VLOOKUP(C119499,Подписчики!A:C,3,0)</f>
        <v>44339.290123824787</v>
      </c>
    </row>
    <row r="119500" spans="1:5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 s="24">
        <f>VLOOKUP(C119500,Подписчики!A:C,3,0)</f>
        <v>44385.898899643878</v>
      </c>
    </row>
    <row r="119501" spans="1:5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 s="24">
        <f>VLOOKUP(C119501,Подписчики!A:C,3,0)</f>
        <v>44376.898259223643</v>
      </c>
    </row>
    <row r="119502" spans="1:5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 s="24">
        <f>VLOOKUP(C119502,Подписчики!A:C,3,0)</f>
        <v>44414.358620263527</v>
      </c>
    </row>
    <row r="119503" spans="1:5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 s="24">
        <f>VLOOKUP(C119503,Подписчики!A:C,3,0)</f>
        <v>44371.668760968656</v>
      </c>
    </row>
    <row r="119504" spans="1:5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 s="24">
        <f>VLOOKUP(C119504,Подписчики!A:C,3,0)</f>
        <v>44375.937895690884</v>
      </c>
    </row>
    <row r="119505" spans="1:5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 s="24">
        <f>VLOOKUP(C119505,Подписчики!A:C,3,0)</f>
        <v>44341.709176317665</v>
      </c>
    </row>
    <row r="119506" spans="1:5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 s="24">
        <f>VLOOKUP(C119506,Подписчики!A:C,3,0)</f>
        <v>44374.388673753565</v>
      </c>
    </row>
    <row r="119507" spans="1:5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 s="24">
        <f>VLOOKUP(C119507,Подписчики!A:C,3,0)</f>
        <v>44343.388462393159</v>
      </c>
    </row>
    <row r="119508" spans="1:5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 s="24">
        <f>VLOOKUP(C119508,Подписчики!A:C,3,0)</f>
        <v>44315.547123575496</v>
      </c>
    </row>
    <row r="119509" spans="1:5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 s="24">
        <f>VLOOKUP(C119509,Подписчики!A:C,3,0)</f>
        <v>44361.981514066953</v>
      </c>
    </row>
    <row r="119510" spans="1:5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 s="24">
        <f>VLOOKUP(C119510,Подписчики!A:C,3,0)</f>
        <v>44393.565451780625</v>
      </c>
    </row>
    <row r="119511" spans="1:5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 s="24">
        <f>VLOOKUP(C119511,Подписчики!A:C,3,0)</f>
        <v>44389.93351513533</v>
      </c>
    </row>
    <row r="119512" spans="1:5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 s="24">
        <f>VLOOKUP(C119512,Подписчики!A:C,3,0)</f>
        <v>44295.342751531345</v>
      </c>
    </row>
    <row r="119513" spans="1:5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 s="24">
        <f>VLOOKUP(C119513,Подписчики!A:C,3,0)</f>
        <v>44324.239275676642</v>
      </c>
    </row>
    <row r="119514" spans="1:5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 s="24">
        <f>VLOOKUP(C119514,Подписчики!A:C,3,0)</f>
        <v>44374.922780199428</v>
      </c>
    </row>
    <row r="119515" spans="1:5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 s="24">
        <f>VLOOKUP(C119515,Подписчики!A:C,3,0)</f>
        <v>44372.730389957265</v>
      </c>
    </row>
    <row r="119516" spans="1:5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 s="24">
        <f>VLOOKUP(C119516,Подписчики!A:C,3,0)</f>
        <v>44357.965489992879</v>
      </c>
    </row>
    <row r="119517" spans="1:5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 s="24">
        <f>VLOOKUP(C119517,Подписчики!A:C,3,0)</f>
        <v>44327.094711324789</v>
      </c>
    </row>
    <row r="119518" spans="1:5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 s="24">
        <f>VLOOKUP(C119518,Подписчики!A:C,3,0)</f>
        <v>44371.341349893162</v>
      </c>
    </row>
    <row r="119519" spans="1:5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 s="24">
        <f>VLOOKUP(C119519,Подписчики!A:C,3,0)</f>
        <v>44413.103786752137</v>
      </c>
    </row>
    <row r="119520" spans="1:5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 s="24">
        <f>VLOOKUP(C119520,Подписчики!A:C,3,0)</f>
        <v>44302.185151353282</v>
      </c>
    </row>
    <row r="119521" spans="1:5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 s="24">
        <f>VLOOKUP(C119521,Подписчики!A:C,3,0)</f>
        <v>44309.174705982907</v>
      </c>
    </row>
    <row r="119522" spans="1:5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 s="24">
        <f>VLOOKUP(C119522,Подписчики!A:C,3,0)</f>
        <v>44403.885271011401</v>
      </c>
    </row>
    <row r="119523" spans="1:5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 s="24">
        <f>VLOOKUP(C119523,Подписчики!A:C,3,0)</f>
        <v>44372.945294301993</v>
      </c>
    </row>
    <row r="119524" spans="1:5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 s="24">
        <f>VLOOKUP(C119524,Подписчики!A:C,3,0)</f>
        <v>44370.749643233619</v>
      </c>
    </row>
    <row r="119525" spans="1:5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 s="24">
        <f>VLOOKUP(C119525,Подписчики!A:C,3,0)</f>
        <v>44309.672754985753</v>
      </c>
    </row>
    <row r="119526" spans="1:5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 s="24">
        <f>VLOOKUP(C119526,Подписчики!A:C,3,0)</f>
        <v>44345.695384188031</v>
      </c>
    </row>
    <row r="119527" spans="1:5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 s="24">
        <f>VLOOKUP(C119527,Подписчики!A:C,3,0)</f>
        <v>44372.784822827642</v>
      </c>
    </row>
    <row r="119528" spans="1:5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 s="24">
        <f>VLOOKUP(C119528,Подписчики!A:C,3,0)</f>
        <v>44343.148792948719</v>
      </c>
    </row>
    <row r="119529" spans="1:5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 s="24">
        <f>VLOOKUP(C119529,Подписчики!A:C,3,0)</f>
        <v>44406.540997115386</v>
      </c>
    </row>
    <row r="119530" spans="1:5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 s="24">
        <f>VLOOKUP(C119530,Подписчики!A:C,3,0)</f>
        <v>44408.219856196585</v>
      </c>
    </row>
    <row r="119531" spans="1:5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 s="24">
        <f>VLOOKUP(C119531,Подписчики!A:C,3,0)</f>
        <v>44374.598485113958</v>
      </c>
    </row>
    <row r="119532" spans="1:5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 s="24">
        <f>VLOOKUP(C119532,Подписчики!A:C,3,0)</f>
        <v>44313.17705103277</v>
      </c>
    </row>
    <row r="119533" spans="1:5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 s="24">
        <f>VLOOKUP(C119533,Подписчики!A:C,3,0)</f>
        <v>44390.419140633901</v>
      </c>
    </row>
    <row r="119534" spans="1:5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 s="24">
        <f>VLOOKUP(C119534,Подписчики!A:C,3,0)</f>
        <v>44402.335787678065</v>
      </c>
    </row>
    <row r="119535" spans="1:5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 s="24">
        <f>VLOOKUP(C119535,Подписчики!A:C,3,0)</f>
        <v>44372.53806217949</v>
      </c>
    </row>
    <row r="119536" spans="1:5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 s="24">
        <f>VLOOKUP(C119536,Подписчики!A:C,3,0)</f>
        <v>44373.807163853271</v>
      </c>
    </row>
    <row r="119537" spans="1:5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 s="24">
        <f>VLOOKUP(C119537,Подписчики!A:C,3,0)</f>
        <v>44374.644559188033</v>
      </c>
    </row>
    <row r="119538" spans="1:5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 s="24">
        <f>VLOOKUP(C119538,Подписчики!A:C,3,0)</f>
        <v>44384.878378810543</v>
      </c>
    </row>
    <row r="119539" spans="1:5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 s="24">
        <f>VLOOKUP(C119539,Подписчики!A:C,3,0)</f>
        <v>44375.140827706549</v>
      </c>
    </row>
    <row r="119540" spans="1:5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 s="24">
        <f>VLOOKUP(C119540,Подписчики!A:C,3,0)</f>
        <v>44342.707164031344</v>
      </c>
    </row>
    <row r="119541" spans="1:5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 s="24">
        <f>VLOOKUP(C119541,Подписчики!A:C,3,0)</f>
        <v>44374.824544764953</v>
      </c>
    </row>
    <row r="119542" spans="1:5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 s="24">
        <f>VLOOKUP(C119542,Подписчики!A:C,3,0)</f>
        <v>44343.161039066952</v>
      </c>
    </row>
    <row r="119543" spans="1:5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 s="24">
        <f>VLOOKUP(C119543,Подписчики!A:C,3,0)</f>
        <v>44293.54059326923</v>
      </c>
    </row>
    <row r="119544" spans="1:5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 s="24">
        <f>VLOOKUP(C119544,Подписчики!A:C,3,0)</f>
        <v>44370.513887856127</v>
      </c>
    </row>
    <row r="119545" spans="1:5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 s="24">
        <f>VLOOKUP(C119545,Подписчики!A:C,3,0)</f>
        <v>44310.493083262103</v>
      </c>
    </row>
    <row r="119546" spans="1:5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 s="24">
        <f>VLOOKUP(C119546,Подписчики!A:C,3,0)</f>
        <v>44306.802240918812</v>
      </c>
    </row>
    <row r="119547" spans="1:5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 s="24">
        <f>VLOOKUP(C119547,Подписчики!A:C,3,0)</f>
        <v>44308.279319159548</v>
      </c>
    </row>
    <row r="119548" spans="1:5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 s="24">
        <f>VLOOKUP(C119548,Подписчики!A:C,3,0)</f>
        <v>44351.870143482905</v>
      </c>
    </row>
    <row r="119549" spans="1:5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 s="24">
        <f>VLOOKUP(C119549,Подписчики!A:C,3,0)</f>
        <v>44349.811274002852</v>
      </c>
    </row>
    <row r="119550" spans="1:5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 s="24">
        <f>VLOOKUP(C119550,Подписчики!A:C,3,0)</f>
        <v>44400.401910790599</v>
      </c>
    </row>
    <row r="119551" spans="1:5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 s="24">
        <f>VLOOKUP(C119551,Подписчики!A:C,3,0)</f>
        <v>44371.219489779207</v>
      </c>
    </row>
    <row r="119552" spans="1:5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 s="24">
        <f>VLOOKUP(C119552,Подписчики!A:C,3,0)</f>
        <v>44371.779343910253</v>
      </c>
    </row>
    <row r="119553" spans="1:5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 s="24">
        <f>VLOOKUP(C119553,Подписчики!A:C,3,0)</f>
        <v>44399.742526745009</v>
      </c>
    </row>
    <row r="119554" spans="1:5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 s="24">
        <f>VLOOKUP(C119554,Подписчики!A:C,3,0)</f>
        <v>44373.084960790598</v>
      </c>
    </row>
    <row r="119555" spans="1:5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 s="24">
        <f>VLOOKUP(C119555,Подписчики!A:C,3,0)</f>
        <v>44335.55111474359</v>
      </c>
    </row>
    <row r="119556" spans="1:5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 s="24">
        <f>VLOOKUP(C119556,Подписчики!A:C,3,0)</f>
        <v>44364.877496225068</v>
      </c>
    </row>
    <row r="119557" spans="1:5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 s="24">
        <f>VLOOKUP(C119557,Подписчики!A:C,3,0)</f>
        <v>44339.901371011401</v>
      </c>
    </row>
    <row r="119558" spans="1:5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 s="24">
        <f>VLOOKUP(C119558,Подписчики!A:C,3,0)</f>
        <v>44385.303850819088</v>
      </c>
    </row>
    <row r="119559" spans="1:5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 s="24">
        <f>VLOOKUP(C119559,Подписчики!A:C,3,0)</f>
        <v>44302.882283262108</v>
      </c>
    </row>
    <row r="119560" spans="1:5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 s="24">
        <f>VLOOKUP(C119560,Подписчики!A:C,3,0)</f>
        <v>44371.96899740029</v>
      </c>
    </row>
    <row r="119561" spans="1:5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 s="24">
        <f>VLOOKUP(C119561,Подписчики!A:C,3,0)</f>
        <v>44405.539097578345</v>
      </c>
    </row>
    <row r="119562" spans="1:5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 s="24">
        <f>VLOOKUP(C119562,Подписчики!A:C,3,0)</f>
        <v>44370.707211965811</v>
      </c>
    </row>
    <row r="119563" spans="1:5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 s="24">
        <f>VLOOKUP(C119563,Подписчики!A:C,3,0)</f>
        <v>44344.565398753562</v>
      </c>
    </row>
    <row r="119564" spans="1:5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 s="24">
        <f>VLOOKUP(C119564,Подписчики!A:C,3,0)</f>
        <v>44373.920829344737</v>
      </c>
    </row>
    <row r="119565" spans="1:5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 s="24">
        <f>VLOOKUP(C119565,Подписчики!A:C,3,0)</f>
        <v>44370.974075569808</v>
      </c>
    </row>
    <row r="119566" spans="1:5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 s="24">
        <f>VLOOKUP(C119566,Подписчики!A:C,3,0)</f>
        <v>44389.350600890313</v>
      </c>
    </row>
    <row r="119567" spans="1:5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 s="24">
        <f>VLOOKUP(C119567,Подписчики!A:C,3,0)</f>
        <v>44375.763257870371</v>
      </c>
    </row>
    <row r="119568" spans="1:5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 s="24">
        <f>VLOOKUP(C119568,Подписчики!A:C,3,0)</f>
        <v>44330.324758974362</v>
      </c>
    </row>
    <row r="119569" spans="1:5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 s="24">
        <f>VLOOKUP(C119569,Подписчики!A:C,3,0)</f>
        <v>44344.960549893156</v>
      </c>
    </row>
    <row r="119570" spans="1:5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 s="24">
        <f>VLOOKUP(C119570,Подписчики!A:C,3,0)</f>
        <v>44373.645928846156</v>
      </c>
    </row>
    <row r="119571" spans="1:5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 s="24">
        <f>VLOOKUP(C119571,Подписчики!A:C,3,0)</f>
        <v>44373.155392556975</v>
      </c>
    </row>
    <row r="119572" spans="1:5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 s="24">
        <f>VLOOKUP(C119572,Подписчики!A:C,3,0)</f>
        <v>44339.323251994305</v>
      </c>
    </row>
    <row r="119573" spans="1:5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 s="24">
        <f>VLOOKUP(C119573,Подписчики!A:C,3,0)</f>
        <v>44381.990855270655</v>
      </c>
    </row>
    <row r="119574" spans="1:5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 s="24">
        <f>VLOOKUP(C119574,Подписчики!A:C,3,0)</f>
        <v>44394.017575498576</v>
      </c>
    </row>
    <row r="119575" spans="1:5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 s="24">
        <f>VLOOKUP(C119575,Подписчики!A:C,3,0)</f>
        <v>44345.416587678068</v>
      </c>
    </row>
    <row r="119576" spans="1:5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 s="24">
        <f>VLOOKUP(C119576,Подписчики!A:C,3,0)</f>
        <v>44294.900720014244</v>
      </c>
    </row>
    <row r="119577" spans="1:5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 s="24">
        <f>VLOOKUP(C119577,Подписчики!A:C,3,0)</f>
        <v>44374.369929131048</v>
      </c>
    </row>
    <row r="119578" spans="1:5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 s="24">
        <f>VLOOKUP(C119578,Подписчики!A:C,3,0)</f>
        <v>44368.786103169514</v>
      </c>
    </row>
    <row r="119579" spans="1:5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 s="24">
        <f>VLOOKUP(C119579,Подписчики!A:C,3,0)</f>
        <v>44341.575238639605</v>
      </c>
    </row>
    <row r="119580" spans="1:5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 s="24">
        <f>VLOOKUP(C119580,Подписчики!A:C,3,0)</f>
        <v>44344.018876958689</v>
      </c>
    </row>
    <row r="119581" spans="1:5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 s="24">
        <f>VLOOKUP(C119581,Подписчики!A:C,3,0)</f>
        <v>44315.650283796291</v>
      </c>
    </row>
    <row r="119582" spans="1:5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 s="24">
        <f>VLOOKUP(C119582,Подписчики!A:C,3,0)</f>
        <v>44309.037765170935</v>
      </c>
    </row>
    <row r="119583" spans="1:5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 s="24">
        <f>VLOOKUP(C119583,Подписчики!A:C,3,0)</f>
        <v>44342.515547364674</v>
      </c>
    </row>
    <row r="119584" spans="1:5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 s="24">
        <f>VLOOKUP(C119584,Подписчики!A:C,3,0)</f>
        <v>44373.265616844736</v>
      </c>
    </row>
    <row r="119585" spans="1:5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 s="24">
        <f>VLOOKUP(C119585,Подписчики!A:C,3,0)</f>
        <v>44345.259105056983</v>
      </c>
    </row>
    <row r="119586" spans="1:5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 s="24">
        <f>VLOOKUP(C119586,Подписчики!A:C,3,0)</f>
        <v>44372.509542521366</v>
      </c>
    </row>
    <row r="119587" spans="1:5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 s="24">
        <f>VLOOKUP(C119587,Подписчики!A:C,3,0)</f>
        <v>44302.770728454416</v>
      </c>
    </row>
    <row r="119588" spans="1:5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 s="24">
        <f>VLOOKUP(C119588,Подписчики!A:C,3,0)</f>
        <v>44310.823739814819</v>
      </c>
    </row>
    <row r="119589" spans="1:5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 s="24">
        <f>VLOOKUP(C119589,Подписчики!A:C,3,0)</f>
        <v>44405.649777386039</v>
      </c>
    </row>
    <row r="119590" spans="1:5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 s="24">
        <f>VLOOKUP(C119590,Подписчики!A:C,3,0)</f>
        <v>44342.967532443021</v>
      </c>
    </row>
    <row r="119591" spans="1:5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 s="24">
        <f>VLOOKUP(C119591,Подписчики!A:C,3,0)</f>
        <v>44298.102637143878</v>
      </c>
    </row>
    <row r="119592" spans="1:5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 s="24">
        <f>VLOOKUP(C119592,Подписчики!A:C,3,0)</f>
        <v>44302.61824074074</v>
      </c>
    </row>
    <row r="119593" spans="1:5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 s="24">
        <f>VLOOKUP(C119593,Подписчики!A:C,3,0)</f>
        <v>44385.778298076926</v>
      </c>
    </row>
    <row r="119594" spans="1:5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 s="24">
        <f>VLOOKUP(C119594,Подписчики!A:C,3,0)</f>
        <v>44372.144985826213</v>
      </c>
    </row>
    <row r="119595" spans="1:5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 s="24">
        <f>VLOOKUP(C119595,Подписчики!A:C,3,0)</f>
        <v>44345.169945726499</v>
      </c>
    </row>
    <row r="119596" spans="1:5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 s="24">
        <f>VLOOKUP(C119596,Подписчики!A:C,3,0)</f>
        <v>44309.710640206555</v>
      </c>
    </row>
    <row r="119597" spans="1:5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 s="24">
        <f>VLOOKUP(C119597,Подписчики!A:C,3,0)</f>
        <v>44306.82374871795</v>
      </c>
    </row>
    <row r="119598" spans="1:5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 s="24">
        <f>VLOOKUP(C119598,Подписчики!A:C,3,0)</f>
        <v>44385.999617948721</v>
      </c>
    </row>
    <row r="119599" spans="1:5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 s="24">
        <f>VLOOKUP(C119599,Подписчики!A:C,3,0)</f>
        <v>44334.698259188037</v>
      </c>
    </row>
    <row r="119600" spans="1:5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 s="24">
        <f>VLOOKUP(C119600,Подписчики!A:C,3,0)</f>
        <v>44311.117541844738</v>
      </c>
    </row>
    <row r="119601" spans="1:5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 s="24">
        <f>VLOOKUP(C119601,Подписчики!A:C,3,0)</f>
        <v>44394.560349287749</v>
      </c>
    </row>
    <row r="119602" spans="1:5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 s="24">
        <f>VLOOKUP(C119602,Подписчики!A:C,3,0)</f>
        <v>44310.467024287755</v>
      </c>
    </row>
    <row r="119603" spans="1:5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 s="24">
        <f>VLOOKUP(C119603,Подписчики!A:C,3,0)</f>
        <v>44316.004841310547</v>
      </c>
    </row>
    <row r="119604" spans="1:5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 s="24">
        <f>VLOOKUP(C119604,Подписчики!A:C,3,0)</f>
        <v>44373.039733760677</v>
      </c>
    </row>
    <row r="119605" spans="1:5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 s="24">
        <f>VLOOKUP(C119605,Подписчики!A:C,3,0)</f>
        <v>44392.198663141033</v>
      </c>
    </row>
    <row r="119606" spans="1:5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 s="24">
        <f>VLOOKUP(C119606,Подписчики!A:C,3,0)</f>
        <v>44401.470978632482</v>
      </c>
    </row>
    <row r="119607" spans="1:5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 s="24">
        <f>VLOOKUP(C119607,Подписчики!A:C,3,0)</f>
        <v>44350.997440918807</v>
      </c>
    </row>
    <row r="119608" spans="1:5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 s="24">
        <f>VLOOKUP(C119608,Подписчики!A:C,3,0)</f>
        <v>44354.148158974363</v>
      </c>
    </row>
    <row r="119609" spans="1:5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 s="24">
        <f>VLOOKUP(C119609,Подписчики!A:C,3,0)</f>
        <v>44299.605458725069</v>
      </c>
    </row>
    <row r="119610" spans="1:5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 s="24">
        <f>VLOOKUP(C119610,Подписчики!A:C,3,0)</f>
        <v>44340.796315669511</v>
      </c>
    </row>
    <row r="119611" spans="1:5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 s="24">
        <f>VLOOKUP(C119611,Подписчики!A:C,3,0)</f>
        <v>44407.840811502851</v>
      </c>
    </row>
    <row r="119612" spans="1:5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 s="24">
        <f>VLOOKUP(C119612,Подписчики!A:C,3,0)</f>
        <v>44310.134074038462</v>
      </c>
    </row>
    <row r="119613" spans="1:5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 s="24">
        <f>VLOOKUP(C119613,Подписчики!A:C,3,0)</f>
        <v>44312.698669159545</v>
      </c>
    </row>
    <row r="119614" spans="1:5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 s="24">
        <f>VLOOKUP(C119614,Подписчики!A:C,3,0)</f>
        <v>44409.462766168093</v>
      </c>
    </row>
    <row r="119615" spans="1:5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 s="24">
        <f>VLOOKUP(C119615,Подписчики!A:C,3,0)</f>
        <v>44409.455561253562</v>
      </c>
    </row>
    <row r="119616" spans="1:5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 s="24">
        <f>VLOOKUP(C119616,Подписчики!A:C,3,0)</f>
        <v>44344.16625060542</v>
      </c>
    </row>
    <row r="119617" spans="1:5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 s="24">
        <f>VLOOKUP(C119617,Подписчики!A:C,3,0)</f>
        <v>44315.154414316232</v>
      </c>
    </row>
    <row r="119618" spans="1:5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 s="24">
        <f>VLOOKUP(C119618,Подписчики!A:C,3,0)</f>
        <v>44310.161027635324</v>
      </c>
    </row>
    <row r="119619" spans="1:5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 s="24">
        <f>VLOOKUP(C119619,Подписчики!A:C,3,0)</f>
        <v>44373.134448326215</v>
      </c>
    </row>
    <row r="119620" spans="1:5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 s="24">
        <f>VLOOKUP(C119620,Подписчики!A:C,3,0)</f>
        <v>44302.533374928775</v>
      </c>
    </row>
    <row r="119621" spans="1:5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 s="24">
        <f>VLOOKUP(C119621,Подписчики!A:C,3,0)</f>
        <v>44386.637876780631</v>
      </c>
    </row>
    <row r="119622" spans="1:5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 s="24">
        <f>VLOOKUP(C119622,Подписчики!A:C,3,0)</f>
        <v>44381.34173461538</v>
      </c>
    </row>
    <row r="119623" spans="1:5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 s="24">
        <f>VLOOKUP(C119623,Подписчики!A:C,3,0)</f>
        <v>44341.706755021369</v>
      </c>
    </row>
    <row r="119624" spans="1:5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 s="24">
        <f>VLOOKUP(C119624,Подписчики!A:C,3,0)</f>
        <v>44367.574663176645</v>
      </c>
    </row>
    <row r="119625" spans="1:5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 s="24">
        <f>VLOOKUP(C119625,Подписчики!A:C,3,0)</f>
        <v>44375.722865918804</v>
      </c>
    </row>
    <row r="119626" spans="1:5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 s="24">
        <f>VLOOKUP(C119626,Подписчики!A:C,3,0)</f>
        <v>44309.966271474361</v>
      </c>
    </row>
    <row r="119627" spans="1:5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 s="24">
        <f>VLOOKUP(C119627,Подписчики!A:C,3,0)</f>
        <v>44372.301989316242</v>
      </c>
    </row>
    <row r="119628" spans="1:5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 s="24">
        <f>VLOOKUP(C119628,Подписчики!A:C,3,0)</f>
        <v>44382.691326317661</v>
      </c>
    </row>
    <row r="119629" spans="1:5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 s="24">
        <f>VLOOKUP(C119629,Подписчики!A:C,3,0)</f>
        <v>44308.866516595444</v>
      </c>
    </row>
    <row r="119630" spans="1:5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 s="24">
        <f>VLOOKUP(C119630,Подписчики!A:C,3,0)</f>
        <v>44371.825050605417</v>
      </c>
    </row>
    <row r="119631" spans="1:5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 s="24">
        <f>VLOOKUP(C119631,Подписчики!A:C,3,0)</f>
        <v>44341.717626317659</v>
      </c>
    </row>
    <row r="119632" spans="1:5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 s="24">
        <f>VLOOKUP(C119632,Подписчики!A:C,3,0)</f>
        <v>44378.548040633897</v>
      </c>
    </row>
    <row r="119633" spans="1:5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 s="24">
        <f>VLOOKUP(C119633,Подписчики!A:C,3,0)</f>
        <v>44339.017333511394</v>
      </c>
    </row>
    <row r="119634" spans="1:5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 s="24">
        <f>VLOOKUP(C119634,Подписчики!A:C,3,0)</f>
        <v>44310.455589565536</v>
      </c>
    </row>
    <row r="119635" spans="1:5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 s="24">
        <f>VLOOKUP(C119635,Подписчики!A:C,3,0)</f>
        <v>44371.175192307695</v>
      </c>
    </row>
    <row r="119636" spans="1:5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 s="24">
        <f>VLOOKUP(C119636,Подписчики!A:C,3,0)</f>
        <v>44353.250139102565</v>
      </c>
    </row>
    <row r="119637" spans="1:5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 s="24">
        <f>VLOOKUP(C119637,Подписчики!A:C,3,0)</f>
        <v>44377.546888176636</v>
      </c>
    </row>
    <row r="119638" spans="1:5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 s="24">
        <f>VLOOKUP(C119638,Подписчики!A:C,3,0)</f>
        <v>44348.315840420226</v>
      </c>
    </row>
    <row r="119639" spans="1:5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 s="24">
        <f>VLOOKUP(C119639,Подписчики!A:C,3,0)</f>
        <v>44371.907061289174</v>
      </c>
    </row>
    <row r="119640" spans="1:5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 s="24">
        <f>VLOOKUP(C119640,Подписчики!A:C,3,0)</f>
        <v>44314.206173967235</v>
      </c>
    </row>
    <row r="119641" spans="1:5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 s="24">
        <f>VLOOKUP(C119641,Подписчики!A:C,3,0)</f>
        <v>44312.145188853276</v>
      </c>
    </row>
    <row r="119642" spans="1:5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 s="24">
        <f>VLOOKUP(C119642,Подписчики!A:C,3,0)</f>
        <v>44340.989866381773</v>
      </c>
    </row>
    <row r="119643" spans="1:5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 s="24">
        <f>VLOOKUP(C119643,Подписчики!A:C,3,0)</f>
        <v>44342.555383689461</v>
      </c>
    </row>
    <row r="119644" spans="1:5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 s="24">
        <f>VLOOKUP(C119644,Подписчики!A:C,3,0)</f>
        <v>44347.161628205125</v>
      </c>
    </row>
    <row r="119645" spans="1:5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 s="24">
        <f>VLOOKUP(C119645,Подписчики!A:C,3,0)</f>
        <v>44344.802180733619</v>
      </c>
    </row>
    <row r="119646" spans="1:5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 s="24">
        <f>VLOOKUP(C119646,Подписчики!A:C,3,0)</f>
        <v>44406.749478383193</v>
      </c>
    </row>
    <row r="119647" spans="1:5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 s="24">
        <f>VLOOKUP(C119647,Подписчики!A:C,3,0)</f>
        <v>44342.580650356125</v>
      </c>
    </row>
    <row r="119648" spans="1:5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 s="24">
        <f>VLOOKUP(C119648,Подписчики!A:C,3,0)</f>
        <v>44415.072166381775</v>
      </c>
    </row>
    <row r="119649" spans="1:5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 s="24">
        <f>VLOOKUP(C119649,Подписчики!A:C,3,0)</f>
        <v>44288.885325142452</v>
      </c>
    </row>
    <row r="119650" spans="1:5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 s="24">
        <f>VLOOKUP(C119650,Подписчики!A:C,3,0)</f>
        <v>44384.13812927351</v>
      </c>
    </row>
    <row r="119651" spans="1:5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 s="24">
        <f>VLOOKUP(C119651,Подписчики!A:C,3,0)</f>
        <v>44344.760483048434</v>
      </c>
    </row>
    <row r="119652" spans="1:5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 s="24">
        <f>VLOOKUP(C119652,Подписчики!A:C,3,0)</f>
        <v>44363.008411894582</v>
      </c>
    </row>
    <row r="119653" spans="1:5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 s="24">
        <f>VLOOKUP(C119653,Подписчики!A:C,3,0)</f>
        <v>44373.689150605416</v>
      </c>
    </row>
    <row r="119654" spans="1:5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 s="24">
        <f>VLOOKUP(C119654,Подписчики!A:C,3,0)</f>
        <v>44374.111166844734</v>
      </c>
    </row>
    <row r="119655" spans="1:5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 s="24">
        <f>VLOOKUP(C119655,Подписчики!A:C,3,0)</f>
        <v>44415.54696641738</v>
      </c>
    </row>
    <row r="119656" spans="1:5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 s="24">
        <f>VLOOKUP(C119656,Подписчики!A:C,3,0)</f>
        <v>44414.18376524216</v>
      </c>
    </row>
    <row r="119657" spans="1:5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 s="24">
        <f>VLOOKUP(C119657,Подписчики!A:C,3,0)</f>
        <v>44312.475967272083</v>
      </c>
    </row>
    <row r="119658" spans="1:5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 s="24">
        <f>VLOOKUP(C119658,Подписчики!A:C,3,0)</f>
        <v>44310.257433760678</v>
      </c>
    </row>
    <row r="119659" spans="1:5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 s="24">
        <f>VLOOKUP(C119659,Подписчики!A:C,3,0)</f>
        <v>44371.410789565532</v>
      </c>
    </row>
    <row r="119660" spans="1:5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 s="24">
        <f>VLOOKUP(C119660,Подписчики!A:C,3,0)</f>
        <v>44310.337392307694</v>
      </c>
    </row>
    <row r="119661" spans="1:5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 s="24">
        <f>VLOOKUP(C119661,Подписчики!A:C,3,0)</f>
        <v>44401.47405391738</v>
      </c>
    </row>
    <row r="119662" spans="1:5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 s="24">
        <f>VLOOKUP(C119662,Подписчики!A:C,3,0)</f>
        <v>44356.403921972938</v>
      </c>
    </row>
    <row r="119663" spans="1:5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 s="24">
        <f>VLOOKUP(C119663,Подписчики!A:C,3,0)</f>
        <v>44311.503877706557</v>
      </c>
    </row>
    <row r="119664" spans="1:5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 s="24">
        <f>VLOOKUP(C119664,Подписчики!A:C,3,0)</f>
        <v>44384.751731873213</v>
      </c>
    </row>
    <row r="119665" spans="1:5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 s="24">
        <f>VLOOKUP(C119665,Подписчики!A:C,3,0)</f>
        <v>44399.835126103993</v>
      </c>
    </row>
    <row r="119666" spans="1:5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 s="24">
        <f>VLOOKUP(C119666,Подписчики!A:C,3,0)</f>
        <v>44342.040246723649</v>
      </c>
    </row>
    <row r="119667" spans="1:5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 s="24">
        <f>VLOOKUP(C119667,Подписчики!A:C,3,0)</f>
        <v>44347.03720598291</v>
      </c>
    </row>
    <row r="119668" spans="1:5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 s="24">
        <f>VLOOKUP(C119668,Подписчики!A:C,3,0)</f>
        <v>44385.400299679488</v>
      </c>
    </row>
    <row r="119669" spans="1:5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 s="24">
        <f>VLOOKUP(C119669,Подписчики!A:C,3,0)</f>
        <v>44415.110940491453</v>
      </c>
    </row>
    <row r="119670" spans="1:5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 s="24">
        <f>VLOOKUP(C119670,Подписчики!A:C,3,0)</f>
        <v>44410.451406908833</v>
      </c>
    </row>
    <row r="119671" spans="1:5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 s="24">
        <f>VLOOKUP(C119671,Подписчики!A:C,3,0)</f>
        <v>44330.264645726493</v>
      </c>
    </row>
    <row r="119672" spans="1:5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 s="24">
        <f>VLOOKUP(C119672,Подписчики!A:C,3,0)</f>
        <v>44395.767564280628</v>
      </c>
    </row>
    <row r="119673" spans="1:5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 s="24">
        <f>VLOOKUP(C119673,Подписчики!A:C,3,0)</f>
        <v>44304.793957799149</v>
      </c>
    </row>
    <row r="119674" spans="1:5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 s="24">
        <f>VLOOKUP(C119674,Подписчики!A:C,3,0)</f>
        <v>44387.978198717945</v>
      </c>
    </row>
    <row r="119675" spans="1:5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 s="24">
        <f>VLOOKUP(C119675,Подписчики!A:C,3,0)</f>
        <v>44307.745992556978</v>
      </c>
    </row>
    <row r="119676" spans="1:5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 s="24">
        <f>VLOOKUP(C119676,Подписчики!A:C,3,0)</f>
        <v>44370.28102827636</v>
      </c>
    </row>
    <row r="119677" spans="1:5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 s="24">
        <f>VLOOKUP(C119677,Подписчики!A:C,3,0)</f>
        <v>44344.995297115383</v>
      </c>
    </row>
    <row r="119678" spans="1:5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 s="24">
        <f>VLOOKUP(C119678,Подписчики!A:C,3,0)</f>
        <v>44386.209992022792</v>
      </c>
    </row>
    <row r="119679" spans="1:5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 s="24">
        <f>VLOOKUP(C119679,Подписчики!A:C,3,0)</f>
        <v>44341.273667556976</v>
      </c>
    </row>
    <row r="119680" spans="1:5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 s="24">
        <f>VLOOKUP(C119680,Подписчики!A:C,3,0)</f>
        <v>44371.954204344729</v>
      </c>
    </row>
    <row r="119681" spans="1:5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 s="24">
        <f>VLOOKUP(C119681,Подписчики!A:C,3,0)</f>
        <v>44372.117660363248</v>
      </c>
    </row>
    <row r="119682" spans="1:5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 s="24">
        <f>VLOOKUP(C119682,Подписчики!A:C,3,0)</f>
        <v>44373.102197578344</v>
      </c>
    </row>
    <row r="119683" spans="1:5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 s="24">
        <f>VLOOKUP(C119683,Подписчики!A:C,3,0)</f>
        <v>44400.131777955845</v>
      </c>
    </row>
    <row r="119684" spans="1:5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 s="24">
        <f>VLOOKUP(C119684,Подписчики!A:C,3,0)</f>
        <v>44374.288158974363</v>
      </c>
    </row>
    <row r="119685" spans="1:5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 s="24">
        <f>VLOOKUP(C119685,Подписчики!A:C,3,0)</f>
        <v>44374.496048290603</v>
      </c>
    </row>
    <row r="119686" spans="1:5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 s="24">
        <f>VLOOKUP(C119686,Подписчики!A:C,3,0)</f>
        <v>44377.125030270661</v>
      </c>
    </row>
    <row r="119687" spans="1:5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 s="24">
        <f>VLOOKUP(C119687,Подписчики!A:C,3,0)</f>
        <v>44343.304602742159</v>
      </c>
    </row>
    <row r="119688" spans="1:5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 s="24">
        <f>VLOOKUP(C119688,Подписчики!A:C,3,0)</f>
        <v>44365.456389707979</v>
      </c>
    </row>
    <row r="119689" spans="1:5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 s="24">
        <f>VLOOKUP(C119689,Подписчики!A:C,3,0)</f>
        <v>44406.361641310541</v>
      </c>
    </row>
    <row r="119690" spans="1:5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 s="24">
        <f>VLOOKUP(C119690,Подписчики!A:C,3,0)</f>
        <v>44309.21383098291</v>
      </c>
    </row>
    <row r="119691" spans="1:5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 s="24">
        <f>VLOOKUP(C119691,Подписчики!A:C,3,0)</f>
        <v>44376.059644551286</v>
      </c>
    </row>
    <row r="119692" spans="1:5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 s="24">
        <f>VLOOKUP(C119692,Подписчики!A:C,3,0)</f>
        <v>44321.153725819087</v>
      </c>
    </row>
    <row r="119693" spans="1:5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 s="24">
        <f>VLOOKUP(C119693,Подписчики!A:C,3,0)</f>
        <v>44376.20503190883</v>
      </c>
    </row>
    <row r="119694" spans="1:5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 s="24">
        <f>VLOOKUP(C119694,Подписчики!A:C,3,0)</f>
        <v>44343.109685612537</v>
      </c>
    </row>
    <row r="119695" spans="1:5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 s="24">
        <f>VLOOKUP(C119695,Подписчики!A:C,3,0)</f>
        <v>44310.569601602569</v>
      </c>
    </row>
    <row r="119696" spans="1:5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 s="24">
        <f>VLOOKUP(C119696,Подписчики!A:C,3,0)</f>
        <v>44344.554026068377</v>
      </c>
    </row>
    <row r="119697" spans="1:5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 s="24">
        <f>VLOOKUP(C119697,Подписчики!A:C,3,0)</f>
        <v>44372.653069373213</v>
      </c>
    </row>
    <row r="119698" spans="1:5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 s="24">
        <f>VLOOKUP(C119698,Подписчики!A:C,3,0)</f>
        <v>44372.626444800568</v>
      </c>
    </row>
    <row r="119699" spans="1:5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 s="24">
        <f>VLOOKUP(C119699,Подписчики!A:C,3,0)</f>
        <v>44378.2252298077</v>
      </c>
    </row>
    <row r="119700" spans="1:5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 s="24">
        <f>VLOOKUP(C119700,Подписчики!A:C,3,0)</f>
        <v>44313.368317948713</v>
      </c>
    </row>
    <row r="119701" spans="1:5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 s="24">
        <f>VLOOKUP(C119701,Подписчики!A:C,3,0)</f>
        <v>44315.583033084047</v>
      </c>
    </row>
    <row r="119702" spans="1:5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 s="24">
        <f>VLOOKUP(C119702,Подписчики!A:C,3,0)</f>
        <v>44285.318569622505</v>
      </c>
    </row>
    <row r="119703" spans="1:5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 s="24">
        <f>VLOOKUP(C119703,Подписчики!A:C,3,0)</f>
        <v>44312.377965242165</v>
      </c>
    </row>
    <row r="119704" spans="1:5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 s="24">
        <f>VLOOKUP(C119704,Подписчики!A:C,3,0)</f>
        <v>44373.692638568376</v>
      </c>
    </row>
    <row r="119705" spans="1:5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 s="24">
        <f>VLOOKUP(C119705,Подписчики!A:C,3,0)</f>
        <v>44379.095911930199</v>
      </c>
    </row>
    <row r="119706" spans="1:5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 s="24">
        <f>VLOOKUP(C119706,Подписчики!A:C,3,0)</f>
        <v>44323.805281552712</v>
      </c>
    </row>
    <row r="119707" spans="1:5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 s="24">
        <f>VLOOKUP(C119707,Подписчики!A:C,3,0)</f>
        <v>44379.087813532766</v>
      </c>
    </row>
    <row r="119708" spans="1:5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 s="24">
        <f>VLOOKUP(C119708,Подписчики!A:C,3,0)</f>
        <v>44357.147977029919</v>
      </c>
    </row>
    <row r="119709" spans="1:5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 s="24">
        <f>VLOOKUP(C119709,Подписчики!A:C,3,0)</f>
        <v>44369.601711004274</v>
      </c>
    </row>
    <row r="119710" spans="1:5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 s="24">
        <f>VLOOKUP(C119710,Подписчики!A:C,3,0)</f>
        <v>44374.192080733621</v>
      </c>
    </row>
    <row r="119711" spans="1:5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 s="24">
        <f>VLOOKUP(C119711,Подписчики!A:C,3,0)</f>
        <v>44299.253840918813</v>
      </c>
    </row>
    <row r="119712" spans="1:5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 s="24">
        <f>VLOOKUP(C119712,Подписчики!A:C,3,0)</f>
        <v>44381.414251816241</v>
      </c>
    </row>
    <row r="119713" spans="1:5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 s="24">
        <f>VLOOKUP(C119713,Подписчики!A:C,3,0)</f>
        <v>44344.666646296297</v>
      </c>
    </row>
    <row r="119714" spans="1:5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 s="24">
        <f>VLOOKUP(C119714,Подписчики!A:C,3,0)</f>
        <v>44328.217011752138</v>
      </c>
    </row>
    <row r="119715" spans="1:5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 s="24">
        <f>VLOOKUP(C119715,Подписчики!A:C,3,0)</f>
        <v>44400.329913319089</v>
      </c>
    </row>
    <row r="119716" spans="1:5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 s="24">
        <f>VLOOKUP(C119716,Подписчики!A:C,3,0)</f>
        <v>44400.504389280621</v>
      </c>
    </row>
    <row r="119717" spans="1:5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 s="24">
        <f>VLOOKUP(C119717,Подписчики!A:C,3,0)</f>
        <v>44372.082594622509</v>
      </c>
    </row>
    <row r="119718" spans="1:5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 s="24">
        <f>VLOOKUP(C119718,Подписчики!A:C,3,0)</f>
        <v>44315.958757051281</v>
      </c>
    </row>
    <row r="119719" spans="1:5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 s="24">
        <f>VLOOKUP(C119719,Подписчики!A:C,3,0)</f>
        <v>44302.898509437327</v>
      </c>
    </row>
    <row r="119720" spans="1:5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 s="24">
        <f>VLOOKUP(C119720,Подписчики!A:C,3,0)</f>
        <v>44340.881312962963</v>
      </c>
    </row>
    <row r="119721" spans="1:5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 s="24">
        <f>VLOOKUP(C119721,Подписчики!A:C,3,0)</f>
        <v>44310.292524679491</v>
      </c>
    </row>
    <row r="119722" spans="1:5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 s="24">
        <f>VLOOKUP(C119722,Подписчики!A:C,3,0)</f>
        <v>44377.826422222221</v>
      </c>
    </row>
    <row r="119723" spans="1:5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 s="24">
        <f>VLOOKUP(C119723,Подписчики!A:C,3,0)</f>
        <v>44344.433304772087</v>
      </c>
    </row>
    <row r="119724" spans="1:5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 s="24">
        <f>VLOOKUP(C119724,Подписчики!A:C,3,0)</f>
        <v>44395.105885754987</v>
      </c>
    </row>
    <row r="119725" spans="1:5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 s="24">
        <f>VLOOKUP(C119725,Подписчики!A:C,3,0)</f>
        <v>44329.933429024211</v>
      </c>
    </row>
    <row r="119726" spans="1:5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 s="24">
        <f>VLOOKUP(C119726,Подписчики!A:C,3,0)</f>
        <v>44342.410409472934</v>
      </c>
    </row>
    <row r="119727" spans="1:5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 s="24">
        <f>VLOOKUP(C119727,Подписчики!A:C,3,0)</f>
        <v>44407.345163853279</v>
      </c>
    </row>
    <row r="119728" spans="1:5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 s="24">
        <f>VLOOKUP(C119728,Подписчики!A:C,3,0)</f>
        <v>44412.534989743588</v>
      </c>
    </row>
    <row r="119729" spans="1:5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 s="24">
        <f>VLOOKUP(C119729,Подписчики!A:C,3,0)</f>
        <v>44376.552299750721</v>
      </c>
    </row>
    <row r="119730" spans="1:5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 s="24">
        <f>VLOOKUP(C119730,Подписчики!A:C,3,0)</f>
        <v>44344.739625391732</v>
      </c>
    </row>
    <row r="119731" spans="1:5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 s="24">
        <f>VLOOKUP(C119731,Подписчики!A:C,3,0)</f>
        <v>44410.541819586899</v>
      </c>
    </row>
    <row r="119732" spans="1:5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 s="24">
        <f>VLOOKUP(C119732,Подписчики!A:C,3,0)</f>
        <v>44373.102225356124</v>
      </c>
    </row>
    <row r="119733" spans="1:5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 s="24">
        <f>VLOOKUP(C119733,Подписчики!A:C,3,0)</f>
        <v>44345.809943233617</v>
      </c>
    </row>
    <row r="119734" spans="1:5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 s="24">
        <f>VLOOKUP(C119734,Подписчики!A:C,3,0)</f>
        <v>44308.897129095443</v>
      </c>
    </row>
    <row r="119735" spans="1:5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 s="24">
        <f>VLOOKUP(C119735,Подписчики!A:C,3,0)</f>
        <v>44373.160854594018</v>
      </c>
    </row>
    <row r="119736" spans="1:5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 s="24">
        <f>VLOOKUP(C119736,Подписчики!A:C,3,0)</f>
        <v>44307.524052457265</v>
      </c>
    </row>
    <row r="119737" spans="1:5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 s="24">
        <f>VLOOKUP(C119737,Подписчики!A:C,3,0)</f>
        <v>44368.01993091168</v>
      </c>
    </row>
    <row r="119738" spans="1:5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 s="24">
        <f>VLOOKUP(C119738,Подписчики!A:C,3,0)</f>
        <v>44346.452155306273</v>
      </c>
    </row>
    <row r="119739" spans="1:5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 s="24">
        <f>VLOOKUP(C119739,Подписчики!A:C,3,0)</f>
        <v>44342.554741132481</v>
      </c>
    </row>
    <row r="119740" spans="1:5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 s="24">
        <f>VLOOKUP(C119740,Подписчики!A:C,3,0)</f>
        <v>44372.444864209399</v>
      </c>
    </row>
    <row r="119741" spans="1:5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 s="24">
        <f>VLOOKUP(C119741,Подписчики!A:C,3,0)</f>
        <v>44386.225150427352</v>
      </c>
    </row>
    <row r="119742" spans="1:5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 s="24">
        <f>VLOOKUP(C119742,Подписчики!A:C,3,0)</f>
        <v>44325.030842521366</v>
      </c>
    </row>
    <row r="119743" spans="1:5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 s="24">
        <f>VLOOKUP(C119743,Подписчики!A:C,3,0)</f>
        <v>44410.412690954421</v>
      </c>
    </row>
    <row r="119744" spans="1:5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 s="24">
        <f>VLOOKUP(C119744,Подписчики!A:C,3,0)</f>
        <v>44305.059921937325</v>
      </c>
    </row>
    <row r="119745" spans="1:5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 s="24">
        <f>VLOOKUP(C119745,Подписчики!A:C,3,0)</f>
        <v>44345.063195334755</v>
      </c>
    </row>
    <row r="119746" spans="1:5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 s="24">
        <f>VLOOKUP(C119746,Подписчики!A:C,3,0)</f>
        <v>44295.403794622507</v>
      </c>
    </row>
    <row r="119747" spans="1:5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 s="24">
        <f>VLOOKUP(C119747,Подписчики!A:C,3,0)</f>
        <v>44311.468059472943</v>
      </c>
    </row>
    <row r="119748" spans="1:5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 s="24">
        <f>VLOOKUP(C119748,Подписчики!A:C,3,0)</f>
        <v>44344.253157621089</v>
      </c>
    </row>
    <row r="119749" spans="1:5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 s="24">
        <f>VLOOKUP(C119749,Подписчики!A:C,3,0)</f>
        <v>44342.458075605413</v>
      </c>
    </row>
    <row r="119750" spans="1:5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 s="24">
        <f>VLOOKUP(C119750,Подписчики!A:C,3,0)</f>
        <v>44386.645289672364</v>
      </c>
    </row>
    <row r="119751" spans="1:5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 s="24">
        <f>VLOOKUP(C119751,Подписчики!A:C,3,0)</f>
        <v>44377.650138176643</v>
      </c>
    </row>
    <row r="119752" spans="1:5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 s="24">
        <f>VLOOKUP(C119752,Подписчики!A:C,3,0)</f>
        <v>44359.738339957265</v>
      </c>
    </row>
    <row r="119753" spans="1:5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 s="24">
        <f>VLOOKUP(C119753,Подписчики!A:C,3,0)</f>
        <v>44370.923986680915</v>
      </c>
    </row>
    <row r="119754" spans="1:5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 s="24">
        <f>VLOOKUP(C119754,Подписчики!A:C,3,0)</f>
        <v>44400.022171011398</v>
      </c>
    </row>
    <row r="119755" spans="1:5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 s="24">
        <f>VLOOKUP(C119755,Подписчики!A:C,3,0)</f>
        <v>44387.226601745017</v>
      </c>
    </row>
    <row r="119756" spans="1:5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 s="24">
        <f>VLOOKUP(C119756,Подписчики!A:C,3,0)</f>
        <v>44372.430766417383</v>
      </c>
    </row>
    <row r="119757" spans="1:5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 s="24">
        <f>VLOOKUP(C119757,Подписчики!A:C,3,0)</f>
        <v>44338.322820762107</v>
      </c>
    </row>
    <row r="119758" spans="1:5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 s="24">
        <f>VLOOKUP(C119758,Подписчики!A:C,3,0)</f>
        <v>44289.186881339032</v>
      </c>
    </row>
    <row r="119759" spans="1:5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 s="24">
        <f>VLOOKUP(C119759,Подписчики!A:C,3,0)</f>
        <v>44345.983704380342</v>
      </c>
    </row>
    <row r="119760" spans="1:5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 s="24">
        <f>VLOOKUP(C119760,Подписчики!A:C,3,0)</f>
        <v>44344.715769586895</v>
      </c>
    </row>
    <row r="119761" spans="1:5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 s="24">
        <f>VLOOKUP(C119761,Подписчики!A:C,3,0)</f>
        <v>44373.353396652419</v>
      </c>
    </row>
    <row r="119762" spans="1:5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 s="24">
        <f>VLOOKUP(C119762,Подписчики!A:C,3,0)</f>
        <v>44294.900629736469</v>
      </c>
    </row>
    <row r="119763" spans="1:5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 s="24">
        <f>VLOOKUP(C119763,Подписчики!A:C,3,0)</f>
        <v>44343.300162215099</v>
      </c>
    </row>
    <row r="119764" spans="1:5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 s="24">
        <f>VLOOKUP(C119764,Подписчики!A:C,3,0)</f>
        <v>44310.495122364671</v>
      </c>
    </row>
    <row r="119765" spans="1:5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 s="24">
        <f>VLOOKUP(C119765,Подписчики!A:C,3,0)</f>
        <v>44380.257314245013</v>
      </c>
    </row>
    <row r="119766" spans="1:5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 s="24">
        <f>VLOOKUP(C119766,Подписчики!A:C,3,0)</f>
        <v>44415.177583048433</v>
      </c>
    </row>
    <row r="119767" spans="1:5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 s="24">
        <f>VLOOKUP(C119767,Подписчики!A:C,3,0)</f>
        <v>44302.805389814814</v>
      </c>
    </row>
    <row r="119768" spans="1:5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 s="24">
        <f>VLOOKUP(C119768,Подписчики!A:C,3,0)</f>
        <v>44346.16079647436</v>
      </c>
    </row>
    <row r="119769" spans="1:5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 s="24">
        <f>VLOOKUP(C119769,Подписчики!A:C,3,0)</f>
        <v>44344.380535790602</v>
      </c>
    </row>
    <row r="119770" spans="1:5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 s="24">
        <f>VLOOKUP(C119770,Подписчики!A:C,3,0)</f>
        <v>44380.540542735049</v>
      </c>
    </row>
    <row r="119771" spans="1:5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 s="24">
        <f>VLOOKUP(C119771,Подписчики!A:C,3,0)</f>
        <v>44343.360272400292</v>
      </c>
    </row>
    <row r="119772" spans="1:5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 s="24">
        <f>VLOOKUP(C119772,Подписчики!A:C,3,0)</f>
        <v>44314.337810790596</v>
      </c>
    </row>
    <row r="119773" spans="1:5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 s="24">
        <f>VLOOKUP(C119773,Подписчики!A:C,3,0)</f>
        <v>44301.665492022788</v>
      </c>
    </row>
    <row r="119774" spans="1:5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 s="24">
        <f>VLOOKUP(C119774,Подписчики!A:C,3,0)</f>
        <v>44374.753758190884</v>
      </c>
    </row>
    <row r="119775" spans="1:5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 s="24">
        <f>VLOOKUP(C119775,Подписчики!A:C,3,0)</f>
        <v>44388.101402492874</v>
      </c>
    </row>
    <row r="119776" spans="1:5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 s="24">
        <f>VLOOKUP(C119776,Подписчики!A:C,3,0)</f>
        <v>44407.109835327639</v>
      </c>
    </row>
    <row r="119777" spans="1:5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 s="24">
        <f>VLOOKUP(C119777,Подписчики!A:C,3,0)</f>
        <v>44294.181580448712</v>
      </c>
    </row>
    <row r="119778" spans="1:5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 s="24">
        <f>VLOOKUP(C119778,Подписчики!A:C,3,0)</f>
        <v>44372.995442307692</v>
      </c>
    </row>
    <row r="119779" spans="1:5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 s="24">
        <f>VLOOKUP(C119779,Подписчики!A:C,3,0)</f>
        <v>44295.22073810541</v>
      </c>
    </row>
    <row r="119780" spans="1:5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 s="24">
        <f>VLOOKUP(C119780,Подписчики!A:C,3,0)</f>
        <v>44374.664405235046</v>
      </c>
    </row>
    <row r="119781" spans="1:5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 s="24">
        <f>VLOOKUP(C119781,Подписчики!A:C,3,0)</f>
        <v>44329.490297150995</v>
      </c>
    </row>
    <row r="119782" spans="1:5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 s="24">
        <f>VLOOKUP(C119782,Подписчики!A:C,3,0)</f>
        <v>44295.388730982908</v>
      </c>
    </row>
    <row r="119783" spans="1:5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 s="24">
        <f>VLOOKUP(C119783,Подписчики!A:C,3,0)</f>
        <v>44409.000245548443</v>
      </c>
    </row>
    <row r="119784" spans="1:5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 s="24">
        <f>VLOOKUP(C119784,Подписчики!A:C,3,0)</f>
        <v>44357.71877492877</v>
      </c>
    </row>
    <row r="119785" spans="1:5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 s="24">
        <f>VLOOKUP(C119785,Подписчики!A:C,3,0)</f>
        <v>44332.75135648148</v>
      </c>
    </row>
    <row r="119786" spans="1:5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 s="24">
        <f>VLOOKUP(C119786,Подписчики!A:C,3,0)</f>
        <v>44313.076685826214</v>
      </c>
    </row>
    <row r="119787" spans="1:5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 s="24">
        <f>VLOOKUP(C119787,Подписчики!A:C,3,0)</f>
        <v>44311.8010948718</v>
      </c>
    </row>
    <row r="119788" spans="1:5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 s="24">
        <f>VLOOKUP(C119788,Подписчики!A:C,3,0)</f>
        <v>44313.623031623931</v>
      </c>
    </row>
    <row r="119789" spans="1:5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 s="24">
        <f>VLOOKUP(C119789,Подписчики!A:C,3,0)</f>
        <v>44406.549405947291</v>
      </c>
    </row>
    <row r="119790" spans="1:5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 s="24">
        <f>VLOOKUP(C119790,Подписчики!A:C,3,0)</f>
        <v>44355.729842272078</v>
      </c>
    </row>
    <row r="119791" spans="1:5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 s="24">
        <f>VLOOKUP(C119791,Подписчики!A:C,3,0)</f>
        <v>44310.117087927349</v>
      </c>
    </row>
    <row r="119792" spans="1:5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 s="24">
        <f>VLOOKUP(C119792,Подписчики!A:C,3,0)</f>
        <v>44408.409457834758</v>
      </c>
    </row>
    <row r="119793" spans="1:5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 s="24">
        <f>VLOOKUP(C119793,Подписчики!A:C,3,0)</f>
        <v>44313.974975605415</v>
      </c>
    </row>
    <row r="119794" spans="1:5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 s="24">
        <f>VLOOKUP(C119794,Подписчики!A:C,3,0)</f>
        <v>44345.188664992878</v>
      </c>
    </row>
    <row r="119795" spans="1:5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 s="24">
        <f>VLOOKUP(C119795,Подписчики!A:C,3,0)</f>
        <v>44342.380131908831</v>
      </c>
    </row>
    <row r="119796" spans="1:5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 s="24">
        <f>VLOOKUP(C119796,Подписчики!A:C,3,0)</f>
        <v>44339.726655733619</v>
      </c>
    </row>
    <row r="119797" spans="1:5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 s="24">
        <f>VLOOKUP(C119797,Подписчики!A:C,3,0)</f>
        <v>44403.017868625364</v>
      </c>
    </row>
    <row r="119798" spans="1:5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 s="24">
        <f>VLOOKUP(C119798,Подписчики!A:C,3,0)</f>
        <v>44325.106123326215</v>
      </c>
    </row>
    <row r="119799" spans="1:5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 s="24">
        <f>VLOOKUP(C119799,Подписчики!A:C,3,0)</f>
        <v>44364.932271688034</v>
      </c>
    </row>
    <row r="119800" spans="1:5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 s="24">
        <f>VLOOKUP(C119800,Подписчики!A:C,3,0)</f>
        <v>44372.480863105418</v>
      </c>
    </row>
    <row r="119801" spans="1:5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 s="24">
        <f>VLOOKUP(C119801,Подписчики!A:C,3,0)</f>
        <v>44372.289893874644</v>
      </c>
    </row>
    <row r="119802" spans="1:5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 s="24">
        <f>VLOOKUP(C119802,Подписчики!A:C,3,0)</f>
        <v>44400.540582051282</v>
      </c>
    </row>
    <row r="119803" spans="1:5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 s="24">
        <f>VLOOKUP(C119803,Подписчики!A:C,3,0)</f>
        <v>44320.700661574068</v>
      </c>
    </row>
    <row r="119804" spans="1:5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 s="24">
        <f>VLOOKUP(C119804,Подписчики!A:C,3,0)</f>
        <v>44341.345403240739</v>
      </c>
    </row>
    <row r="119805" spans="1:5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 s="24">
        <f>VLOOKUP(C119805,Подписчики!A:C,3,0)</f>
        <v>44316.598113176638</v>
      </c>
    </row>
    <row r="119806" spans="1:5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 s="24">
        <f>VLOOKUP(C119806,Подписчики!A:C,3,0)</f>
        <v>44310.38091819801</v>
      </c>
    </row>
    <row r="119807" spans="1:5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 s="24">
        <f>VLOOKUP(C119807,Подписчики!A:C,3,0)</f>
        <v>44298.579797186605</v>
      </c>
    </row>
    <row r="119808" spans="1:5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 s="24">
        <f>VLOOKUP(C119808,Подписчики!A:C,3,0)</f>
        <v>44372.576369123934</v>
      </c>
    </row>
    <row r="119809" spans="1:5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 s="24">
        <f>VLOOKUP(C119809,Подписчики!A:C,3,0)</f>
        <v>44388.639832799148</v>
      </c>
    </row>
    <row r="119810" spans="1:5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 s="24">
        <f>VLOOKUP(C119810,Подписчики!A:C,3,0)</f>
        <v>44349.677260790602</v>
      </c>
    </row>
    <row r="119811" spans="1:5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 s="24">
        <f>VLOOKUP(C119811,Подписчики!A:C,3,0)</f>
        <v>44385.148892307698</v>
      </c>
    </row>
    <row r="119812" spans="1:5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 s="24">
        <f>VLOOKUP(C119812,Подписчики!A:C,3,0)</f>
        <v>44340.134964565535</v>
      </c>
    </row>
    <row r="119813" spans="1:5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 s="24">
        <f>VLOOKUP(C119813,Подписчики!A:C,3,0)</f>
        <v>44415.198819622507</v>
      </c>
    </row>
    <row r="119814" spans="1:5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 s="24">
        <f>VLOOKUP(C119814,Подписчики!A:C,3,0)</f>
        <v>44406.907313141026</v>
      </c>
    </row>
    <row r="119815" spans="1:5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 s="24">
        <f>VLOOKUP(C119815,Подписчики!A:C,3,0)</f>
        <v>44406.540997115386</v>
      </c>
    </row>
    <row r="119816" spans="1:5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 s="24">
        <f>VLOOKUP(C119816,Подписчики!A:C,3,0)</f>
        <v>44309.719544052707</v>
      </c>
    </row>
    <row r="119817" spans="1:5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 s="24">
        <f>VLOOKUP(C119817,Подписчики!A:C,3,0)</f>
        <v>44302.019745512822</v>
      </c>
    </row>
    <row r="119818" spans="1:5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 s="24">
        <f>VLOOKUP(C119818,Подписчики!A:C,3,0)</f>
        <v>44303.06248098291</v>
      </c>
    </row>
    <row r="119819" spans="1:5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 s="24">
        <f>VLOOKUP(C119819,Подписчики!A:C,3,0)</f>
        <v>44307.894548326214</v>
      </c>
    </row>
    <row r="119820" spans="1:5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 s="24">
        <f>VLOOKUP(C119820,Подписчики!A:C,3,0)</f>
        <v>44338.960768732191</v>
      </c>
    </row>
    <row r="119821" spans="1:5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 s="24">
        <f>VLOOKUP(C119821,Подписчики!A:C,3,0)</f>
        <v>44309.710519123932</v>
      </c>
    </row>
    <row r="119822" spans="1:5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 s="24">
        <f>VLOOKUP(C119822,Подписчики!A:C,3,0)</f>
        <v>44364.810874928771</v>
      </c>
    </row>
    <row r="119823" spans="1:5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 s="24">
        <f>VLOOKUP(C119823,Подписчики!A:C,3,0)</f>
        <v>44346.72171520655</v>
      </c>
    </row>
    <row r="119824" spans="1:5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 s="24">
        <f>VLOOKUP(C119824,Подписчики!A:C,3,0)</f>
        <v>44375.694921260685</v>
      </c>
    </row>
    <row r="119825" spans="1:5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 s="24">
        <f>VLOOKUP(C119825,Подписчики!A:C,3,0)</f>
        <v>44379.105724252142</v>
      </c>
    </row>
    <row r="119826" spans="1:5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 s="24">
        <f>VLOOKUP(C119826,Подписчики!A:C,3,0)</f>
        <v>44390.773206410253</v>
      </c>
    </row>
    <row r="119827" spans="1:5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 s="24">
        <f>VLOOKUP(C119827,Подписчики!A:C,3,0)</f>
        <v>44313.726921225069</v>
      </c>
    </row>
    <row r="119828" spans="1:5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 s="24">
        <f>VLOOKUP(C119828,Подписчики!A:C,3,0)</f>
        <v>44339.596401317656</v>
      </c>
    </row>
    <row r="119829" spans="1:5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 s="24">
        <f>VLOOKUP(C119829,Подписчики!A:C,3,0)</f>
        <v>44340.814259472936</v>
      </c>
    </row>
    <row r="119830" spans="1:5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 s="24">
        <f>VLOOKUP(C119830,Подписчики!A:C,3,0)</f>
        <v>44375.47367282764</v>
      </c>
    </row>
    <row r="119831" spans="1:5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 s="24">
        <f>VLOOKUP(C119831,Подписчики!A:C,3,0)</f>
        <v>44344.957665883194</v>
      </c>
    </row>
    <row r="119832" spans="1:5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 s="24">
        <f>VLOOKUP(C119832,Подписчики!A:C,3,0)</f>
        <v>44373.808936965812</v>
      </c>
    </row>
    <row r="119833" spans="1:5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 s="24">
        <f>VLOOKUP(C119833,Подписчики!A:C,3,0)</f>
        <v>44310.077966844736</v>
      </c>
    </row>
    <row r="119834" spans="1:5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 s="24">
        <f>VLOOKUP(C119834,Подписчики!A:C,3,0)</f>
        <v>44376.20295922365</v>
      </c>
    </row>
    <row r="119835" spans="1:5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 s="24">
        <f>VLOOKUP(C119835,Подписчики!A:C,3,0)</f>
        <v>44340.638628703702</v>
      </c>
    </row>
    <row r="119836" spans="1:5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 s="24">
        <f>VLOOKUP(C119836,Подписчики!A:C,3,0)</f>
        <v>44289.490361396012</v>
      </c>
    </row>
    <row r="119837" spans="1:5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 s="24">
        <f>VLOOKUP(C119837,Подписчики!A:C,3,0)</f>
        <v>44383.432706908832</v>
      </c>
    </row>
    <row r="119838" spans="1:5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 s="24">
        <f>VLOOKUP(C119838,Подписчики!A:C,3,0)</f>
        <v>44341.726590242164</v>
      </c>
    </row>
    <row r="119839" spans="1:5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 s="24">
        <f>VLOOKUP(C119839,Подписчики!A:C,3,0)</f>
        <v>44392.652528846156</v>
      </c>
    </row>
    <row r="119840" spans="1:5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 s="24">
        <f>VLOOKUP(C119840,Подписчики!A:C,3,0)</f>
        <v>44373.79973603988</v>
      </c>
    </row>
    <row r="119841" spans="1:5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 s="24">
        <f>VLOOKUP(C119841,Подписчики!A:C,3,0)</f>
        <v>44298.556063176642</v>
      </c>
    </row>
    <row r="119842" spans="1:5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 s="24">
        <f>VLOOKUP(C119842,Подписчики!A:C,3,0)</f>
        <v>44372.606033511394</v>
      </c>
    </row>
    <row r="119843" spans="1:5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 s="24">
        <f>VLOOKUP(C119843,Подписчики!A:C,3,0)</f>
        <v>44346.080217770657</v>
      </c>
    </row>
    <row r="119844" spans="1:5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 s="24">
        <f>VLOOKUP(C119844,Подписчики!A:C,3,0)</f>
        <v>44343.600105448713</v>
      </c>
    </row>
    <row r="119845" spans="1:5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 s="24">
        <f>VLOOKUP(C119845,Подписчики!A:C,3,0)</f>
        <v>44395.377573967235</v>
      </c>
    </row>
    <row r="119846" spans="1:5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 s="24">
        <f>VLOOKUP(C119846,Подписчики!A:C,3,0)</f>
        <v>44308.174461039889</v>
      </c>
    </row>
    <row r="119847" spans="1:5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 s="24">
        <f>VLOOKUP(C119847,Подписчики!A:C,3,0)</f>
        <v>44393.685790028496</v>
      </c>
    </row>
    <row r="119848" spans="1:5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 s="24">
        <f>VLOOKUP(C119848,Подписчики!A:C,3,0)</f>
        <v>44400.581354344737</v>
      </c>
    </row>
    <row r="119849" spans="1:5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 s="24">
        <f>VLOOKUP(C119849,Подписчики!A:C,3,0)</f>
        <v>44355.206560113962</v>
      </c>
    </row>
    <row r="119850" spans="1:5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 s="24">
        <f>VLOOKUP(C119850,Подписчики!A:C,3,0)</f>
        <v>44378.310498041312</v>
      </c>
    </row>
    <row r="119851" spans="1:5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 s="24">
        <f>VLOOKUP(C119851,Подписчики!A:C,3,0)</f>
        <v>44341.83633974359</v>
      </c>
    </row>
    <row r="119852" spans="1:5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 s="24">
        <f>VLOOKUP(C119852,Подписчики!A:C,3,0)</f>
        <v>44311.058506837602</v>
      </c>
    </row>
    <row r="119853" spans="1:5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 s="24">
        <f>VLOOKUP(C119853,Подписчики!A:C,3,0)</f>
        <v>44296.200978810542</v>
      </c>
    </row>
    <row r="119854" spans="1:5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 s="24">
        <f>VLOOKUP(C119854,Подписчики!A:C,3,0)</f>
        <v>44391.051975106842</v>
      </c>
    </row>
    <row r="119855" spans="1:5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 s="24">
        <f>VLOOKUP(C119855,Подписчики!A:C,3,0)</f>
        <v>44387.63532877493</v>
      </c>
    </row>
    <row r="119856" spans="1:5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 s="24">
        <f>VLOOKUP(C119856,Подписчики!A:C,3,0)</f>
        <v>44343.121920797726</v>
      </c>
    </row>
    <row r="119857" spans="1:5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 s="24">
        <f>VLOOKUP(C119857,Подписчики!A:C,3,0)</f>
        <v>44344.909299893166</v>
      </c>
    </row>
    <row r="119858" spans="1:5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 s="24">
        <f>VLOOKUP(C119858,Подписчики!A:C,3,0)</f>
        <v>44305.004186965816</v>
      </c>
    </row>
    <row r="119859" spans="1:5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 s="24">
        <f>VLOOKUP(C119859,Подписчики!A:C,3,0)</f>
        <v>44373.603748112539</v>
      </c>
    </row>
    <row r="119860" spans="1:5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 s="24">
        <f>VLOOKUP(C119860,Подписчики!A:C,3,0)</f>
        <v>44372.089778098292</v>
      </c>
    </row>
    <row r="119861" spans="1:5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 s="24">
        <f>VLOOKUP(C119861,Подписчики!A:C,3,0)</f>
        <v>44371.613887642452</v>
      </c>
    </row>
    <row r="119862" spans="1:5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 s="24">
        <f>VLOOKUP(C119862,Подписчики!A:C,3,0)</f>
        <v>44394.298889814818</v>
      </c>
    </row>
    <row r="119863" spans="1:5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 s="24">
        <f>VLOOKUP(C119863,Подписчики!A:C,3,0)</f>
        <v>44370.317391488599</v>
      </c>
    </row>
    <row r="119864" spans="1:5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 s="24">
        <f>VLOOKUP(C119864,Подписчики!A:C,3,0)</f>
        <v>44313.777562428775</v>
      </c>
    </row>
    <row r="119865" spans="1:5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 s="24">
        <f>VLOOKUP(C119865,Подписчики!A:C,3,0)</f>
        <v>44345.108741631055</v>
      </c>
    </row>
    <row r="119866" spans="1:5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 s="24">
        <f>VLOOKUP(C119866,Подписчики!A:C,3,0)</f>
        <v>44300.705063746442</v>
      </c>
    </row>
    <row r="119867" spans="1:5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 s="24">
        <f>VLOOKUP(C119867,Подписчики!A:C,3,0)</f>
        <v>44372.000596937323</v>
      </c>
    </row>
    <row r="119868" spans="1:5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 s="24">
        <f>VLOOKUP(C119868,Подписчики!A:C,3,0)</f>
        <v>44374.125028454422</v>
      </c>
    </row>
    <row r="119869" spans="1:5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 s="24">
        <f>VLOOKUP(C119869,Подписчики!A:C,3,0)</f>
        <v>44323.180823326213</v>
      </c>
    </row>
    <row r="119870" spans="1:5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 s="24">
        <f>VLOOKUP(C119870,Подписчики!A:C,3,0)</f>
        <v>44339.523298076921</v>
      </c>
    </row>
    <row r="119871" spans="1:5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 s="24">
        <f>VLOOKUP(C119871,Подписчики!A:C,3,0)</f>
        <v>44366.778249928779</v>
      </c>
    </row>
    <row r="119872" spans="1:5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 s="24">
        <f>VLOOKUP(C119872,Подписчики!A:C,3,0)</f>
        <v>44375.520761253567</v>
      </c>
    </row>
    <row r="119873" spans="1:5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 s="24">
        <f>VLOOKUP(C119873,Подписчики!A:C,3,0)</f>
        <v>44285.768517699427</v>
      </c>
    </row>
    <row r="119874" spans="1:5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 s="24">
        <f>VLOOKUP(C119874,Подписчики!A:C,3,0)</f>
        <v>44373.44273860399</v>
      </c>
    </row>
    <row r="119875" spans="1:5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 s="24">
        <f>VLOOKUP(C119875,Подписчики!A:C,3,0)</f>
        <v>44340.891214209398</v>
      </c>
    </row>
    <row r="119876" spans="1:5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 s="24">
        <f>VLOOKUP(C119876,Подписчики!A:C,3,0)</f>
        <v>44343.323025142447</v>
      </c>
    </row>
    <row r="119877" spans="1:5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 s="24">
        <f>VLOOKUP(C119877,Подписчики!A:C,3,0)</f>
        <v>44312.719890954417</v>
      </c>
    </row>
    <row r="119878" spans="1:5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 s="24">
        <f>VLOOKUP(C119878,Подписчики!A:C,3,0)</f>
        <v>44398.542874501421</v>
      </c>
    </row>
    <row r="119879" spans="1:5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 s="24">
        <f>VLOOKUP(C119879,Подписчики!A:C,3,0)</f>
        <v>44342.93958603988</v>
      </c>
    </row>
    <row r="119880" spans="1:5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 s="24">
        <f>VLOOKUP(C119880,Подписчики!A:C,3,0)</f>
        <v>44311.309048824791</v>
      </c>
    </row>
    <row r="119881" spans="1:5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 s="24">
        <f>VLOOKUP(C119881,Подписчики!A:C,3,0)</f>
        <v>44373.470096652418</v>
      </c>
    </row>
    <row r="119882" spans="1:5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 s="24">
        <f>VLOOKUP(C119882,Подписчики!A:C,3,0)</f>
        <v>44341.420240705127</v>
      </c>
    </row>
    <row r="119883" spans="1:5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 s="24">
        <f>VLOOKUP(C119883,Подписчики!A:C,3,0)</f>
        <v>44313.706652920227</v>
      </c>
    </row>
    <row r="119884" spans="1:5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 s="24">
        <f>VLOOKUP(C119884,Подписчики!A:C,3,0)</f>
        <v>44301.290569408833</v>
      </c>
    </row>
    <row r="119885" spans="1:5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 s="24">
        <f>VLOOKUP(C119885,Подписчики!A:C,3,0)</f>
        <v>44393.472434864671</v>
      </c>
    </row>
    <row r="119886" spans="1:5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 s="24">
        <f>VLOOKUP(C119886,Подписчики!A:C,3,0)</f>
        <v>44378.737507799146</v>
      </c>
    </row>
    <row r="119887" spans="1:5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 s="24">
        <f>VLOOKUP(C119887,Подписчики!A:C,3,0)</f>
        <v>44303.267533938742</v>
      </c>
    </row>
    <row r="119888" spans="1:5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 s="24">
        <f>VLOOKUP(C119888,Подписчики!A:C,3,0)</f>
        <v>44372.931522613959</v>
      </c>
    </row>
    <row r="119889" spans="1:5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 s="24">
        <f>VLOOKUP(C119889,Подписчики!A:C,3,0)</f>
        <v>44344.08853137464</v>
      </c>
    </row>
    <row r="119890" spans="1:5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 s="24">
        <f>VLOOKUP(C119890,Подписчики!A:C,3,0)</f>
        <v>44312.145188853276</v>
      </c>
    </row>
    <row r="119891" spans="1:5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 s="24">
        <f>VLOOKUP(C119891,Подписчики!A:C,3,0)</f>
        <v>44376.637284864679</v>
      </c>
    </row>
    <row r="119892" spans="1:5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 s="24">
        <f>VLOOKUP(C119892,Подписчики!A:C,3,0)</f>
        <v>44376.012700178064</v>
      </c>
    </row>
    <row r="119893" spans="1:5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 s="24">
        <f>VLOOKUP(C119893,Подписчики!A:C,3,0)</f>
        <v>44378.738724715105</v>
      </c>
    </row>
    <row r="119894" spans="1:5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 s="24">
        <f>VLOOKUP(C119894,Подписчики!A:C,3,0)</f>
        <v>44363.997856196591</v>
      </c>
    </row>
    <row r="119895" spans="1:5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 s="24">
        <f>VLOOKUP(C119895,Подписчики!A:C,3,0)</f>
        <v>44407.868516595445</v>
      </c>
    </row>
    <row r="119896" spans="1:5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 s="24">
        <f>VLOOKUP(C119896,Подписчики!A:C,3,0)</f>
        <v>44341.158317770656</v>
      </c>
    </row>
    <row r="119897" spans="1:5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 s="24">
        <f>VLOOKUP(C119897,Подписчики!A:C,3,0)</f>
        <v>44345.803168233622</v>
      </c>
    </row>
    <row r="119898" spans="1:5" x14ac:dyDescent="0.25">
      <c r="A119898">
        <v>362194</v>
      </c>
      <c r="B119898" s="2">
        <v>44415.94634846034</v>
      </c>
      <c r="C119898">
        <v>25800</v>
      </c>
      <c r="D119898">
        <v>397</v>
      </c>
      <c r="E119898" s="24">
        <f>VLOOKUP(C119898,Подписчики!A:C,3,0)</f>
        <v>44317.197131445864</v>
      </c>
    </row>
    <row r="119899" spans="1:5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 s="24">
        <f>VLOOKUP(C119899,Подписчики!A:C,3,0)</f>
        <v>44285.339251780628</v>
      </c>
    </row>
    <row r="119900" spans="1:5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 s="24">
        <f>VLOOKUP(C119900,Подписчики!A:C,3,0)</f>
        <v>44351.865543910259</v>
      </c>
    </row>
    <row r="119901" spans="1:5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 s="24">
        <f>VLOOKUP(C119901,Подписчики!A:C,3,0)</f>
        <v>44345.644892272088</v>
      </c>
    </row>
    <row r="119902" spans="1:5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 s="24">
        <f>VLOOKUP(C119902,Подписчики!A:C,3,0)</f>
        <v>44316.276964779201</v>
      </c>
    </row>
    <row r="119903" spans="1:5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 s="24">
        <f>VLOOKUP(C119903,Подписчики!A:C,3,0)</f>
        <v>44342.555383689461</v>
      </c>
    </row>
    <row r="119904" spans="1:5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 s="24">
        <f>VLOOKUP(C119904,Подписчики!A:C,3,0)</f>
        <v>44365.245920263529</v>
      </c>
    </row>
    <row r="119905" spans="1:5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 s="24">
        <f>VLOOKUP(C119905,Подписчики!A:C,3,0)</f>
        <v>44359.698931410254</v>
      </c>
    </row>
    <row r="119906" spans="1:5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 s="24">
        <f>VLOOKUP(C119906,Подписчики!A:C,3,0)</f>
        <v>44309.155571866104</v>
      </c>
    </row>
    <row r="119907" spans="1:5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 s="24">
        <f>VLOOKUP(C119907,Подписчики!A:C,3,0)</f>
        <v>44358.380067094018</v>
      </c>
    </row>
    <row r="119908" spans="1:5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 s="24">
        <f>VLOOKUP(C119908,Подписчики!A:C,3,0)</f>
        <v>44342.992039743593</v>
      </c>
    </row>
    <row r="119909" spans="1:5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 s="24">
        <f>VLOOKUP(C119909,Подписчики!A:C,3,0)</f>
        <v>44349.472653846155</v>
      </c>
    </row>
    <row r="119910" spans="1:5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 s="24">
        <f>VLOOKUP(C119910,Подписчики!A:C,3,0)</f>
        <v>44375.986014066955</v>
      </c>
    </row>
    <row r="119911" spans="1:5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 s="24">
        <f>VLOOKUP(C119911,Подписчики!A:C,3,0)</f>
        <v>44372.722869444442</v>
      </c>
    </row>
    <row r="119912" spans="1:5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 s="24">
        <f>VLOOKUP(C119912,Подписчики!A:C,3,0)</f>
        <v>44341.385063853275</v>
      </c>
    </row>
    <row r="119913" spans="1:5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 s="24">
        <f>VLOOKUP(C119913,Подписчики!A:C,3,0)</f>
        <v>44409.648833475789</v>
      </c>
    </row>
    <row r="119914" spans="1:5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 s="24">
        <f>VLOOKUP(C119914,Подписчики!A:C,3,0)</f>
        <v>44387.462689992877</v>
      </c>
    </row>
    <row r="119915" spans="1:5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 s="24">
        <f>VLOOKUP(C119915,Подписчики!A:C,3,0)</f>
        <v>44319.504412642455</v>
      </c>
    </row>
    <row r="119916" spans="1:5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 s="24">
        <f>VLOOKUP(C119916,Подписчики!A:C,3,0)</f>
        <v>44376.543659401708</v>
      </c>
    </row>
    <row r="119917" spans="1:5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 s="24">
        <f>VLOOKUP(C119917,Подписчики!A:C,3,0)</f>
        <v>44332.625823753566</v>
      </c>
    </row>
    <row r="119918" spans="1:5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 s="24">
        <f>VLOOKUP(C119918,Подписчики!A:C,3,0)</f>
        <v>44346.433814494303</v>
      </c>
    </row>
    <row r="119919" spans="1:5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 s="24">
        <f>VLOOKUP(C119919,Подписчики!A:C,3,0)</f>
        <v>44345.259105056983</v>
      </c>
    </row>
    <row r="119920" spans="1:5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 s="24">
        <f>VLOOKUP(C119920,Подписчики!A:C,3,0)</f>
        <v>44385.179505947293</v>
      </c>
    </row>
    <row r="119921" spans="1:5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 s="24">
        <f>VLOOKUP(C119921,Подписчики!A:C,3,0)</f>
        <v>44345.073138532767</v>
      </c>
    </row>
    <row r="119922" spans="1:5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 s="24">
        <f>VLOOKUP(C119922,Подписчики!A:C,3,0)</f>
        <v>44372.085770975784</v>
      </c>
    </row>
    <row r="119923" spans="1:5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 s="24">
        <f>VLOOKUP(C119923,Подписчики!A:C,3,0)</f>
        <v>44308.251577706556</v>
      </c>
    </row>
    <row r="119924" spans="1:5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 s="24">
        <f>VLOOKUP(C119924,Подписчики!A:C,3,0)</f>
        <v>44295.923056160966</v>
      </c>
    </row>
    <row r="119925" spans="1:5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 s="24">
        <f>VLOOKUP(C119925,Подписчики!A:C,3,0)</f>
        <v>44382.413600142449</v>
      </c>
    </row>
    <row r="119926" spans="1:5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 s="24">
        <f>VLOOKUP(C119926,Подписчики!A:C,3,0)</f>
        <v>44342.715008012827</v>
      </c>
    </row>
    <row r="119927" spans="1:5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 s="24">
        <f>VLOOKUP(C119927,Подписчики!A:C,3,0)</f>
        <v>44404.529442735045</v>
      </c>
    </row>
    <row r="119928" spans="1:5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 s="24">
        <f>VLOOKUP(C119928,Подписчики!A:C,3,0)</f>
        <v>44285.292718198012</v>
      </c>
    </row>
    <row r="119929" spans="1:5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 s="24">
        <f>VLOOKUP(C119929,Подписчики!A:C,3,0)</f>
        <v>44295.445887678063</v>
      </c>
    </row>
    <row r="119930" spans="1:5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 s="24">
        <f>VLOOKUP(C119930,Подписчики!A:C,3,0)</f>
        <v>44382.118026566954</v>
      </c>
    </row>
    <row r="119931" spans="1:5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 s="24">
        <f>VLOOKUP(C119931,Подписчики!A:C,3,0)</f>
        <v>44373.314081623932</v>
      </c>
    </row>
    <row r="119932" spans="1:5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 s="24">
        <f>VLOOKUP(C119932,Подписчики!A:C,3,0)</f>
        <v>44376.294509366096</v>
      </c>
    </row>
    <row r="119933" spans="1:5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 s="24">
        <f>VLOOKUP(C119933,Подписчики!A:C,3,0)</f>
        <v>44323.139639707981</v>
      </c>
    </row>
    <row r="119934" spans="1:5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 s="24">
        <f>VLOOKUP(C119934,Подписчики!A:C,3,0)</f>
        <v>44343.311037927349</v>
      </c>
    </row>
    <row r="119935" spans="1:5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 s="24">
        <f>VLOOKUP(C119935,Подписчики!A:C,3,0)</f>
        <v>44372.784818518514</v>
      </c>
    </row>
    <row r="119936" spans="1:5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 s="24">
        <f>VLOOKUP(C119936,Подписчики!A:C,3,0)</f>
        <v>44310.693443910255</v>
      </c>
    </row>
    <row r="119937" spans="1:5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 s="24">
        <f>VLOOKUP(C119937,Подписчики!A:C,3,0)</f>
        <v>44379.893191417381</v>
      </c>
    </row>
    <row r="119938" spans="1:5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 s="24">
        <f>VLOOKUP(C119938,Подписчики!A:C,3,0)</f>
        <v>44399.995010292027</v>
      </c>
    </row>
    <row r="119939" spans="1:5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 s="24">
        <f>VLOOKUP(C119939,Подписчики!A:C,3,0)</f>
        <v>44355.921952421653</v>
      </c>
    </row>
    <row r="119940" spans="1:5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 s="24">
        <f>VLOOKUP(C119940,Подписчики!A:C,3,0)</f>
        <v>44308.631442236467</v>
      </c>
    </row>
    <row r="119941" spans="1:5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 s="24">
        <f>VLOOKUP(C119941,Подписчики!A:C,3,0)</f>
        <v>44340.975064280625</v>
      </c>
    </row>
    <row r="119942" spans="1:5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 s="24">
        <f>VLOOKUP(C119942,Подписчики!A:C,3,0)</f>
        <v>44345.327013069807</v>
      </c>
    </row>
    <row r="119943" spans="1:5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 s="24">
        <f>VLOOKUP(C119943,Подписчики!A:C,3,0)</f>
        <v>44391.760167200853</v>
      </c>
    </row>
    <row r="119944" spans="1:5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 s="24">
        <f>VLOOKUP(C119944,Подписчики!A:C,3,0)</f>
        <v>44339.037789494309</v>
      </c>
    </row>
    <row r="119945" spans="1:5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 s="24">
        <f>VLOOKUP(C119945,Подписчики!A:C,3,0)</f>
        <v>44371.677555484326</v>
      </c>
    </row>
    <row r="119946" spans="1:5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 s="24">
        <f>VLOOKUP(C119946,Подписчики!A:C,3,0)</f>
        <v>44343.87027934473</v>
      </c>
    </row>
    <row r="119947" spans="1:5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 s="24">
        <f>VLOOKUP(C119947,Подписчики!A:C,3,0)</f>
        <v>44373.539621011405</v>
      </c>
    </row>
    <row r="119948" spans="1:5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 s="24">
        <f>VLOOKUP(C119948,Подписчики!A:C,3,0)</f>
        <v>44408.670570762108</v>
      </c>
    </row>
    <row r="119949" spans="1:5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 s="24">
        <f>VLOOKUP(C119949,Подписчики!A:C,3,0)</f>
        <v>44330.449356160971</v>
      </c>
    </row>
    <row r="119950" spans="1:5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 s="24">
        <f>VLOOKUP(C119950,Подписчики!A:C,3,0)</f>
        <v>44313.97889437322</v>
      </c>
    </row>
    <row r="119951" spans="1:5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 s="24">
        <f>VLOOKUP(C119951,Подписчики!A:C,3,0)</f>
        <v>44343.076571403137</v>
      </c>
    </row>
    <row r="119952" spans="1:5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 s="24">
        <f>VLOOKUP(C119952,Подписчики!A:C,3,0)</f>
        <v>44372.208920584046</v>
      </c>
    </row>
    <row r="119953" spans="1:5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 s="24">
        <f>VLOOKUP(C119953,Подписчики!A:C,3,0)</f>
        <v>44310.670964743586</v>
      </c>
    </row>
    <row r="119954" spans="1:5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 s="24">
        <f>VLOOKUP(C119954,Подписчики!A:C,3,0)</f>
        <v>44393.671058511398</v>
      </c>
    </row>
    <row r="119955" spans="1:5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 s="24">
        <f>VLOOKUP(C119955,Подписчики!A:C,3,0)</f>
        <v>44372.144985826213</v>
      </c>
    </row>
    <row r="119956" spans="1:5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 s="24">
        <f>VLOOKUP(C119956,Подписчики!A:C,3,0)</f>
        <v>44345.119338603996</v>
      </c>
    </row>
    <row r="119957" spans="1:5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 s="24">
        <f>VLOOKUP(C119957,Подписчики!A:C,3,0)</f>
        <v>44302.770728454416</v>
      </c>
    </row>
    <row r="119958" spans="1:5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 s="24">
        <f>VLOOKUP(C119958,Подписчики!A:C,3,0)</f>
        <v>44401.943814992883</v>
      </c>
    </row>
    <row r="119959" spans="1:5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 s="24">
        <f>VLOOKUP(C119959,Подписчики!A:C,3,0)</f>
        <v>44294.816716524212</v>
      </c>
    </row>
    <row r="119960" spans="1:5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 s="24">
        <f>VLOOKUP(C119960,Подписчики!A:C,3,0)</f>
        <v>44313.346900569806</v>
      </c>
    </row>
    <row r="119961" spans="1:5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 s="24">
        <f>VLOOKUP(C119961,Подписчики!A:C,3,0)</f>
        <v>44370.899732585473</v>
      </c>
    </row>
    <row r="119962" spans="1:5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 s="24">
        <f>VLOOKUP(C119962,Подписчики!A:C,3,0)</f>
        <v>44389.115028418804</v>
      </c>
    </row>
    <row r="119963" spans="1:5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 s="24">
        <f>VLOOKUP(C119963,Подписчики!A:C,3,0)</f>
        <v>44358.947955270662</v>
      </c>
    </row>
    <row r="119964" spans="1:5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 s="24">
        <f>VLOOKUP(C119964,Подписчики!A:C,3,0)</f>
        <v>44340.869104807694</v>
      </c>
    </row>
    <row r="119965" spans="1:5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 s="24">
        <f>VLOOKUP(C119965,Подписчики!A:C,3,0)</f>
        <v>44309.481313319084</v>
      </c>
    </row>
    <row r="119966" spans="1:5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 s="24">
        <f>VLOOKUP(C119966,Подписчики!A:C,3,0)</f>
        <v>44379.980354807689</v>
      </c>
    </row>
    <row r="119967" spans="1:5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 s="24">
        <f>VLOOKUP(C119967,Подписчики!A:C,3,0)</f>
        <v>44407.601125854701</v>
      </c>
    </row>
    <row r="119968" spans="1:5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 s="24">
        <f>VLOOKUP(C119968,Подписчики!A:C,3,0)</f>
        <v>44371.386266809124</v>
      </c>
    </row>
    <row r="119969" spans="1:5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 s="24">
        <f>VLOOKUP(C119969,Подписчики!A:C,3,0)</f>
        <v>44342.088825641033</v>
      </c>
    </row>
    <row r="119970" spans="1:5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 s="24">
        <f>VLOOKUP(C119970,Подписчики!A:C,3,0)</f>
        <v>44415.54696641738</v>
      </c>
    </row>
    <row r="119971" spans="1:5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 s="24">
        <f>VLOOKUP(C119971,Подписчики!A:C,3,0)</f>
        <v>44376.248976566952</v>
      </c>
    </row>
    <row r="119972" spans="1:5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 s="24">
        <f>VLOOKUP(C119972,Подписчики!A:C,3,0)</f>
        <v>44292.377359401711</v>
      </c>
    </row>
    <row r="119973" spans="1:5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 s="24">
        <f>VLOOKUP(C119973,Подписчики!A:C,3,0)</f>
        <v>44296.147887713676</v>
      </c>
    </row>
    <row r="119974" spans="1:5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 s="24">
        <f>VLOOKUP(C119974,Подписчики!A:C,3,0)</f>
        <v>44341.616182585472</v>
      </c>
    </row>
    <row r="119975" spans="1:5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 s="24">
        <f>VLOOKUP(C119975,Подписчики!A:C,3,0)</f>
        <v>44374.996902065534</v>
      </c>
    </row>
    <row r="119976" spans="1:5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 s="24">
        <f>VLOOKUP(C119976,Подписчики!A:C,3,0)</f>
        <v>44397.114256659552</v>
      </c>
    </row>
    <row r="119977" spans="1:5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 s="24">
        <f>VLOOKUP(C119977,Подписчики!A:C,3,0)</f>
        <v>44347.402167343309</v>
      </c>
    </row>
    <row r="119978" spans="1:5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 s="24">
        <f>VLOOKUP(C119978,Подписчики!A:C,3,0)</f>
        <v>44310.358222578347</v>
      </c>
    </row>
    <row r="119979" spans="1:5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 s="24">
        <f>VLOOKUP(C119979,Подписчики!A:C,3,0)</f>
        <v>44376.830197151001</v>
      </c>
    </row>
    <row r="119980" spans="1:5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 s="24">
        <f>VLOOKUP(C119980,Подписчики!A:C,3,0)</f>
        <v>44342.910967129625</v>
      </c>
    </row>
    <row r="119981" spans="1:5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 s="24">
        <f>VLOOKUP(C119981,Подписчики!A:C,3,0)</f>
        <v>44342.072897186612</v>
      </c>
    </row>
    <row r="119982" spans="1:5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 s="24">
        <f>VLOOKUP(C119982,Подписчики!A:C,3,0)</f>
        <v>44376.450619658121</v>
      </c>
    </row>
    <row r="119983" spans="1:5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 s="24">
        <f>VLOOKUP(C119983,Подписчики!A:C,3,0)</f>
        <v>44340.908674465805</v>
      </c>
    </row>
    <row r="119984" spans="1:5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 s="24">
        <f>VLOOKUP(C119984,Подписчики!A:C,3,0)</f>
        <v>44393.902080769236</v>
      </c>
    </row>
    <row r="119985" spans="1:5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 s="24">
        <f>VLOOKUP(C119985,Подписчики!A:C,3,0)</f>
        <v>44310.68399066951</v>
      </c>
    </row>
    <row r="119986" spans="1:5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 s="24">
        <f>VLOOKUP(C119986,Подписчики!A:C,3,0)</f>
        <v>44295.345821011397</v>
      </c>
    </row>
    <row r="119987" spans="1:5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 s="24">
        <f>VLOOKUP(C119987,Подписчики!A:C,3,0)</f>
        <v>44343.910223326217</v>
      </c>
    </row>
    <row r="119988" spans="1:5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 s="24">
        <f>VLOOKUP(C119988,Подписчики!A:C,3,0)</f>
        <v>44347.26129480057</v>
      </c>
    </row>
    <row r="119989" spans="1:5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 s="24">
        <f>VLOOKUP(C119989,Подписчики!A:C,3,0)</f>
        <v>44342.211880840448</v>
      </c>
    </row>
    <row r="119990" spans="1:5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 s="24">
        <f>VLOOKUP(C119990,Подписчики!A:C,3,0)</f>
        <v>44352.125933297721</v>
      </c>
    </row>
    <row r="119991" spans="1:5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 s="24">
        <f>VLOOKUP(C119991,Подписчики!A:C,3,0)</f>
        <v>44341.316830982905</v>
      </c>
    </row>
    <row r="119992" spans="1:5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 s="24">
        <f>VLOOKUP(C119992,Подписчики!A:C,3,0)</f>
        <v>44402.066381873221</v>
      </c>
    </row>
    <row r="119993" spans="1:5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 s="24">
        <f>VLOOKUP(C119993,Подписчики!A:C,3,0)</f>
        <v>44314.40421980057</v>
      </c>
    </row>
    <row r="119994" spans="1:5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 s="24">
        <f>VLOOKUP(C119994,Подписчики!A:C,3,0)</f>
        <v>44340.789221688035</v>
      </c>
    </row>
    <row r="119995" spans="1:5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 s="24">
        <f>VLOOKUP(C119995,Подписчики!A:C,3,0)</f>
        <v>44315.179155448714</v>
      </c>
    </row>
    <row r="119996" spans="1:5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 s="24">
        <f>VLOOKUP(C119996,Подписчики!A:C,3,0)</f>
        <v>44396.403913141032</v>
      </c>
    </row>
    <row r="119997" spans="1:5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 s="24">
        <f>VLOOKUP(C119997,Подписчики!A:C,3,0)</f>
        <v>44300.228728881768</v>
      </c>
    </row>
    <row r="119998" spans="1:5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 s="24">
        <f>VLOOKUP(C119998,Подписчики!A:C,3,0)</f>
        <v>44407.87144227208</v>
      </c>
    </row>
    <row r="119999" spans="1:5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 s="24">
        <f>VLOOKUP(C119999,Подписчики!A:C,3,0)</f>
        <v>44396.719245263528</v>
      </c>
    </row>
    <row r="120000" spans="1:5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 s="24">
        <f>VLOOKUP(C120000,Подписчики!A:C,3,0)</f>
        <v>44345.521723076919</v>
      </c>
    </row>
    <row r="120001" spans="1:5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 s="24">
        <f>VLOOKUP(C120001,Подписчики!A:C,3,0)</f>
        <v>44397.331559009981</v>
      </c>
    </row>
    <row r="120002" spans="1:5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 s="24">
        <f>VLOOKUP(C120002,Подписчики!A:C,3,0)</f>
        <v>44311.205886004274</v>
      </c>
    </row>
    <row r="120003" spans="1:5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 s="24">
        <f>VLOOKUP(C120003,Подписчики!A:C,3,0)</f>
        <v>44372.13001655983</v>
      </c>
    </row>
    <row r="120004" spans="1:5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 s="24">
        <f>VLOOKUP(C120004,Подписчики!A:C,3,0)</f>
        <v>44371.348425605414</v>
      </c>
    </row>
    <row r="120005" spans="1:5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 s="24">
        <f>VLOOKUP(C120005,Подписчики!A:C,3,0)</f>
        <v>44293.6436545584</v>
      </c>
    </row>
    <row r="120006" spans="1:5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 s="24">
        <f>VLOOKUP(C120006,Подписчики!A:C,3,0)</f>
        <v>44315.725302243583</v>
      </c>
    </row>
    <row r="120007" spans="1:5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 s="24">
        <f>VLOOKUP(C120007,Подписчики!A:C,3,0)</f>
        <v>44309.50858162393</v>
      </c>
    </row>
    <row r="120008" spans="1:5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 s="24">
        <f>VLOOKUP(C120008,Подписчики!A:C,3,0)</f>
        <v>44400.541704024217</v>
      </c>
    </row>
    <row r="120009" spans="1:5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 s="24">
        <f>VLOOKUP(C120009,Подписчики!A:C,3,0)</f>
        <v>44296.591792058403</v>
      </c>
    </row>
    <row r="120010" spans="1:5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 s="24">
        <f>VLOOKUP(C120010,Подписчики!A:C,3,0)</f>
        <v>44374.53027353988</v>
      </c>
    </row>
    <row r="120011" spans="1:5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 s="24">
        <f>VLOOKUP(C120011,Подписчики!A:C,3,0)</f>
        <v>44374.91884066951</v>
      </c>
    </row>
    <row r="120012" spans="1:5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 s="24">
        <f>VLOOKUP(C120012,Подписчики!A:C,3,0)</f>
        <v>44372.255378133901</v>
      </c>
    </row>
    <row r="120013" spans="1:5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 s="24">
        <f>VLOOKUP(C120013,Подписчики!A:C,3,0)</f>
        <v>44400.401910790599</v>
      </c>
    </row>
    <row r="120014" spans="1:5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 s="24">
        <f>VLOOKUP(C120014,Подписчики!A:C,3,0)</f>
        <v>44372.127270797719</v>
      </c>
    </row>
    <row r="120015" spans="1:5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 s="24">
        <f>VLOOKUP(C120015,Подписчики!A:C,3,0)</f>
        <v>44344.957665883194</v>
      </c>
    </row>
    <row r="120016" spans="1:5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 s="24">
        <f>VLOOKUP(C120016,Подписчики!A:C,3,0)</f>
        <v>44341.970225178062</v>
      </c>
    </row>
    <row r="120017" spans="1:5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 s="24">
        <f>VLOOKUP(C120017,Подписчики!A:C,3,0)</f>
        <v>44353.921082549859</v>
      </c>
    </row>
    <row r="120018" spans="1:5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 s="24">
        <f>VLOOKUP(C120018,Подписчики!A:C,3,0)</f>
        <v>44285.317912179496</v>
      </c>
    </row>
    <row r="120019" spans="1:5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 s="24">
        <f>VLOOKUP(C120019,Подписчики!A:C,3,0)</f>
        <v>44347.165518019938</v>
      </c>
    </row>
    <row r="120020" spans="1:5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 s="24">
        <f>VLOOKUP(C120020,Подписчики!A:C,3,0)</f>
        <v>44393.541687891739</v>
      </c>
    </row>
    <row r="120021" spans="1:5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 s="24">
        <f>VLOOKUP(C120021,Подписчики!A:C,3,0)</f>
        <v>44350.940451103997</v>
      </c>
    </row>
    <row r="120022" spans="1:5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 s="24">
        <f>VLOOKUP(C120022,Подписчики!A:C,3,0)</f>
        <v>44310.853922435897</v>
      </c>
    </row>
    <row r="120023" spans="1:5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 s="24">
        <f>VLOOKUP(C120023,Подписчики!A:C,3,0)</f>
        <v>44404.512823076926</v>
      </c>
    </row>
    <row r="120024" spans="1:5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 s="24">
        <f>VLOOKUP(C120024,Подписчики!A:C,3,0)</f>
        <v>44345.000619622508</v>
      </c>
    </row>
    <row r="120025" spans="1:5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 s="24">
        <f>VLOOKUP(C120025,Подписчики!A:C,3,0)</f>
        <v>44311.806440669519</v>
      </c>
    </row>
    <row r="120026" spans="1:5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 s="24">
        <f>VLOOKUP(C120026,Подписчики!A:C,3,0)</f>
        <v>44343.645457336184</v>
      </c>
    </row>
    <row r="120027" spans="1:5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 s="24">
        <f>VLOOKUP(C120027,Подписчики!A:C,3,0)</f>
        <v>44411.523138425931</v>
      </c>
    </row>
    <row r="120028" spans="1:5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 s="24">
        <f>VLOOKUP(C120028,Подписчики!A:C,3,0)</f>
        <v>44315.451546189455</v>
      </c>
    </row>
    <row r="120029" spans="1:5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 s="24">
        <f>VLOOKUP(C120029,Подписчики!A:C,3,0)</f>
        <v>44397.652218019946</v>
      </c>
    </row>
    <row r="120030" spans="1:5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 s="24">
        <f>VLOOKUP(C120030,Подписчики!A:C,3,0)</f>
        <v>44373.562561538463</v>
      </c>
    </row>
    <row r="120031" spans="1:5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 s="24">
        <f>VLOOKUP(C120031,Подписчики!A:C,3,0)</f>
        <v>44315.369787856122</v>
      </c>
    </row>
    <row r="120032" spans="1:5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 s="24">
        <f>VLOOKUP(C120032,Подписчики!A:C,3,0)</f>
        <v>44315.339085078347</v>
      </c>
    </row>
    <row r="120033" spans="1:5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 s="24">
        <f>VLOOKUP(C120033,Подписчики!A:C,3,0)</f>
        <v>44316.275480056975</v>
      </c>
    </row>
    <row r="120034" spans="1:5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 s="24">
        <f>VLOOKUP(C120034,Подписчики!A:C,3,0)</f>
        <v>44344.989494551286</v>
      </c>
    </row>
    <row r="120035" spans="1:5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 s="24">
        <f>VLOOKUP(C120035,Подписчики!A:C,3,0)</f>
        <v>44345.060805270659</v>
      </c>
    </row>
    <row r="120036" spans="1:5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 s="24">
        <f>VLOOKUP(C120036,Подписчики!A:C,3,0)</f>
        <v>44329.877502706557</v>
      </c>
    </row>
    <row r="120037" spans="1:5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 s="24">
        <f>VLOOKUP(C120037,Подписчики!A:C,3,0)</f>
        <v>44372.617961253563</v>
      </c>
    </row>
    <row r="120038" spans="1:5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 s="24">
        <f>VLOOKUP(C120038,Подписчики!A:C,3,0)</f>
        <v>44345.035594871799</v>
      </c>
    </row>
    <row r="120039" spans="1:5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 s="24">
        <f>VLOOKUP(C120039,Подписчики!A:C,3,0)</f>
        <v>44344.206800676642</v>
      </c>
    </row>
    <row r="120040" spans="1:5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 s="24">
        <f>VLOOKUP(C120040,Подписчики!A:C,3,0)</f>
        <v>44371.954204344729</v>
      </c>
    </row>
    <row r="120041" spans="1:5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 s="24">
        <f>VLOOKUP(C120041,Подписчики!A:C,3,0)</f>
        <v>44405.260368019939</v>
      </c>
    </row>
    <row r="120042" spans="1:5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 s="24">
        <f>VLOOKUP(C120042,Подписчики!A:C,3,0)</f>
        <v>44393.206138105415</v>
      </c>
    </row>
    <row r="120043" spans="1:5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 s="24">
        <f>VLOOKUP(C120043,Подписчики!A:C,3,0)</f>
        <v>44373.493448789181</v>
      </c>
    </row>
    <row r="120044" spans="1:5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 s="24">
        <f>VLOOKUP(C120044,Подписчики!A:C,3,0)</f>
        <v>44341.633691381772</v>
      </c>
    </row>
    <row r="120045" spans="1:5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 s="24">
        <f>VLOOKUP(C120045,Подписчики!A:C,3,0)</f>
        <v>44340.443181410257</v>
      </c>
    </row>
    <row r="120046" spans="1:5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 s="24">
        <f>VLOOKUP(C120046,Подписчики!A:C,3,0)</f>
        <v>44320.845131410257</v>
      </c>
    </row>
    <row r="120047" spans="1:5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 s="24">
        <f>VLOOKUP(C120047,Подписчики!A:C,3,0)</f>
        <v>44399.95565502136</v>
      </c>
    </row>
    <row r="120048" spans="1:5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 s="24">
        <f>VLOOKUP(C120048,Подписчики!A:C,3,0)</f>
        <v>44375.025815633897</v>
      </c>
    </row>
    <row r="120049" spans="1:5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 s="24">
        <f>VLOOKUP(C120049,Подписчики!A:C,3,0)</f>
        <v>44343.194500142454</v>
      </c>
    </row>
    <row r="120050" spans="1:5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 s="24">
        <f>VLOOKUP(C120050,Подписчики!A:C,3,0)</f>
        <v>44311.008012215105</v>
      </c>
    </row>
    <row r="120051" spans="1:5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 s="24">
        <f>VLOOKUP(C120051,Подписчики!A:C,3,0)</f>
        <v>44344.582205056984</v>
      </c>
    </row>
    <row r="120052" spans="1:5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 s="24">
        <f>VLOOKUP(C120052,Подписчики!A:C,3,0)</f>
        <v>44308.658395512823</v>
      </c>
    </row>
    <row r="120053" spans="1:5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 s="24">
        <f>VLOOKUP(C120053,Подписчики!A:C,3,0)</f>
        <v>44310.143688247859</v>
      </c>
    </row>
    <row r="120054" spans="1:5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 s="24">
        <f>VLOOKUP(C120054,Подписчики!A:C,3,0)</f>
        <v>44405.806191346157</v>
      </c>
    </row>
    <row r="120055" spans="1:5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 s="24">
        <f>VLOOKUP(C120055,Подписчики!A:C,3,0)</f>
        <v>44336.348986253564</v>
      </c>
    </row>
    <row r="120056" spans="1:5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 s="24">
        <f>VLOOKUP(C120056,Подписчики!A:C,3,0)</f>
        <v>44340.899498682338</v>
      </c>
    </row>
    <row r="120057" spans="1:5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 s="24">
        <f>VLOOKUP(C120057,Подписчики!A:C,3,0)</f>
        <v>44331.026499430198</v>
      </c>
    </row>
    <row r="120058" spans="1:5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 s="24">
        <f>VLOOKUP(C120058,Подписчики!A:C,3,0)</f>
        <v>44370.565731089744</v>
      </c>
    </row>
    <row r="120059" spans="1:5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 s="24">
        <f>VLOOKUP(C120059,Подписчики!A:C,3,0)</f>
        <v>44371.288523326213</v>
      </c>
    </row>
    <row r="120060" spans="1:5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 s="24">
        <f>VLOOKUP(C120060,Подписчики!A:C,3,0)</f>
        <v>44375.0125585114</v>
      </c>
    </row>
    <row r="120061" spans="1:5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 s="24">
        <f>VLOOKUP(C120061,Подписчики!A:C,3,0)</f>
        <v>44406.813619658118</v>
      </c>
    </row>
    <row r="120062" spans="1:5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 s="24">
        <f>VLOOKUP(C120062,Подписчики!A:C,3,0)</f>
        <v>44334.84399551282</v>
      </c>
    </row>
    <row r="120063" spans="1:5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 s="24">
        <f>VLOOKUP(C120063,Подписчики!A:C,3,0)</f>
        <v>44333.954690455845</v>
      </c>
    </row>
    <row r="120064" spans="1:5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 s="24">
        <f>VLOOKUP(C120064,Подписчики!A:C,3,0)</f>
        <v>44402.277911716526</v>
      </c>
    </row>
    <row r="120065" spans="1:5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 s="24">
        <f>VLOOKUP(C120065,Подписчики!A:C,3,0)</f>
        <v>44395.134948789178</v>
      </c>
    </row>
    <row r="120066" spans="1:5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 s="24">
        <f>VLOOKUP(C120066,Подписчики!A:C,3,0)</f>
        <v>44383.451005199437</v>
      </c>
    </row>
    <row r="120067" spans="1:5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 s="24">
        <f>VLOOKUP(C120067,Подписчики!A:C,3,0)</f>
        <v>44389.316759259265</v>
      </c>
    </row>
    <row r="120068" spans="1:5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 s="24">
        <f>VLOOKUP(C120068,Подписчики!A:C,3,0)</f>
        <v>44375.122786787753</v>
      </c>
    </row>
    <row r="120069" spans="1:5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 s="24">
        <f>VLOOKUP(C120069,Подписчики!A:C,3,0)</f>
        <v>44379.828901353278</v>
      </c>
    </row>
    <row r="120070" spans="1:5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 s="24">
        <f>VLOOKUP(C120070,Подписчики!A:C,3,0)</f>
        <v>44379.542584686606</v>
      </c>
    </row>
    <row r="120071" spans="1:5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 s="24">
        <f>VLOOKUP(C120071,Подписчики!A:C,3,0)</f>
        <v>44376.637284864679</v>
      </c>
    </row>
    <row r="120072" spans="1:5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 s="24">
        <f>VLOOKUP(C120072,Подписчики!A:C,3,0)</f>
        <v>44306.495772364673</v>
      </c>
    </row>
    <row r="120073" spans="1:5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 s="24">
        <f>VLOOKUP(C120073,Подписчики!A:C,3,0)</f>
        <v>44346.733983725069</v>
      </c>
    </row>
    <row r="120074" spans="1:5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 s="24">
        <f>VLOOKUP(C120074,Подписчики!A:C,3,0)</f>
        <v>44311.821205056985</v>
      </c>
    </row>
    <row r="120075" spans="1:5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 s="24">
        <f>VLOOKUP(C120075,Подписчики!A:C,3,0)</f>
        <v>44372.81590762108</v>
      </c>
    </row>
    <row r="120076" spans="1:5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 s="24">
        <f>VLOOKUP(C120076,Подписчики!A:C,3,0)</f>
        <v>44310.569601602569</v>
      </c>
    </row>
    <row r="120077" spans="1:5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 s="24">
        <f>VLOOKUP(C120077,Подписчики!A:C,3,0)</f>
        <v>44307.92487795584</v>
      </c>
    </row>
    <row r="120078" spans="1:5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 s="24">
        <f>VLOOKUP(C120078,Подписчики!A:C,3,0)</f>
        <v>44316.758497685179</v>
      </c>
    </row>
    <row r="120079" spans="1:5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 s="24">
        <f>VLOOKUP(C120079,Подписчики!A:C,3,0)</f>
        <v>44347.474408938746</v>
      </c>
    </row>
    <row r="120080" spans="1:5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 s="24">
        <f>VLOOKUP(C120080,Подписчики!A:C,3,0)</f>
        <v>44375.694921260685</v>
      </c>
    </row>
    <row r="120081" spans="1:5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 s="24">
        <f>VLOOKUP(C120081,Подписчики!A:C,3,0)</f>
        <v>44415.141574928777</v>
      </c>
    </row>
    <row r="120082" spans="1:5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 s="24">
        <f>VLOOKUP(C120082,Подписчики!A:C,3,0)</f>
        <v>44346.920149715101</v>
      </c>
    </row>
    <row r="120083" spans="1:5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 s="24">
        <f>VLOOKUP(C120083,Подписчики!A:C,3,0)</f>
        <v>44372.389214529918</v>
      </c>
    </row>
    <row r="120084" spans="1:5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 s="24">
        <f>VLOOKUP(C120084,Подписчики!A:C,3,0)</f>
        <v>44362.218230982908</v>
      </c>
    </row>
    <row r="120085" spans="1:5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 s="24">
        <f>VLOOKUP(C120085,Подписчики!A:C,3,0)</f>
        <v>44359.907931445865</v>
      </c>
    </row>
    <row r="120086" spans="1:5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 s="24">
        <f>VLOOKUP(C120086,Подписчики!A:C,3,0)</f>
        <v>44373.244992735046</v>
      </c>
    </row>
    <row r="120087" spans="1:5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 s="24">
        <f>VLOOKUP(C120087,Подписчики!A:C,3,0)</f>
        <v>44373.096974679487</v>
      </c>
    </row>
    <row r="120088" spans="1:5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 s="24">
        <f>VLOOKUP(C120088,Подписчики!A:C,3,0)</f>
        <v>44312.361036965813</v>
      </c>
    </row>
    <row r="120089" spans="1:5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 s="24">
        <f>VLOOKUP(C120089,Подписчики!A:C,3,0)</f>
        <v>44374.049071260684</v>
      </c>
    </row>
    <row r="120090" spans="1:5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 s="24">
        <f>VLOOKUP(C120090,Подписчики!A:C,3,0)</f>
        <v>44374.654837642447</v>
      </c>
    </row>
    <row r="120091" spans="1:5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 s="24">
        <f>VLOOKUP(C120091,Подписчики!A:C,3,0)</f>
        <v>44342.569671296296</v>
      </c>
    </row>
    <row r="120092" spans="1:5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 s="24">
        <f>VLOOKUP(C120092,Подписчики!A:C,3,0)</f>
        <v>44339.627506410252</v>
      </c>
    </row>
    <row r="120093" spans="1:5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 s="24">
        <f>VLOOKUP(C120093,Подписчики!A:C,3,0)</f>
        <v>44344.437404095443</v>
      </c>
    </row>
    <row r="120094" spans="1:5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 s="24">
        <f>VLOOKUP(C120094,Подписчики!A:C,3,0)</f>
        <v>44370.55628023504</v>
      </c>
    </row>
    <row r="120095" spans="1:5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 s="24">
        <f>VLOOKUP(C120095,Подписчики!A:C,3,0)</f>
        <v>44341.806275854695</v>
      </c>
    </row>
    <row r="120096" spans="1:5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 s="24">
        <f>VLOOKUP(C120096,Подписчики!A:C,3,0)</f>
        <v>44374.884811502852</v>
      </c>
    </row>
    <row r="120097" spans="1:5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 s="24">
        <f>VLOOKUP(C120097,Подписчики!A:C,3,0)</f>
        <v>44298.177008974366</v>
      </c>
    </row>
    <row r="120098" spans="1:5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 s="24">
        <f>VLOOKUP(C120098,Подписчики!A:C,3,0)</f>
        <v>44345.378006410254</v>
      </c>
    </row>
    <row r="120099" spans="1:5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 s="24">
        <f>VLOOKUP(C120099,Подписчики!A:C,3,0)</f>
        <v>44410.451406908833</v>
      </c>
    </row>
    <row r="120100" spans="1:5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 s="24">
        <f>VLOOKUP(C120100,Подписчики!A:C,3,0)</f>
        <v>44363.008411894582</v>
      </c>
    </row>
    <row r="120101" spans="1:5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 s="24">
        <f>VLOOKUP(C120101,Подписчики!A:C,3,0)</f>
        <v>44340.795414066961</v>
      </c>
    </row>
    <row r="120102" spans="1:5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 s="24">
        <f>VLOOKUP(C120102,Подписчики!A:C,3,0)</f>
        <v>44346.439791168094</v>
      </c>
    </row>
    <row r="120103" spans="1:5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 s="24">
        <f>VLOOKUP(C120103,Подписчики!A:C,3,0)</f>
        <v>44344.5183474359</v>
      </c>
    </row>
    <row r="120104" spans="1:5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 s="24">
        <f>VLOOKUP(C120104,Подписчики!A:C,3,0)</f>
        <v>44393.556271937327</v>
      </c>
    </row>
    <row r="120105" spans="1:5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 s="24">
        <f>VLOOKUP(C120105,Подписчики!A:C,3,0)</f>
        <v>44370.97882001425</v>
      </c>
    </row>
    <row r="120106" spans="1:5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 s="24">
        <f>VLOOKUP(C120106,Подписчики!A:C,3,0)</f>
        <v>44399.72125459402</v>
      </c>
    </row>
    <row r="120107" spans="1:5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 s="24">
        <f>VLOOKUP(C120107,Подписчики!A:C,3,0)</f>
        <v>44345.907598076919</v>
      </c>
    </row>
    <row r="120108" spans="1:5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 s="24">
        <f>VLOOKUP(C120108,Подписчики!A:C,3,0)</f>
        <v>44407.491420049861</v>
      </c>
    </row>
    <row r="120109" spans="1:5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 s="24">
        <f>VLOOKUP(C120109,Подписчики!A:C,3,0)</f>
        <v>44312.438755519943</v>
      </c>
    </row>
    <row r="120110" spans="1:5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 s="24">
        <f>VLOOKUP(C120110,Подписчики!A:C,3,0)</f>
        <v>44379.450839992875</v>
      </c>
    </row>
    <row r="120111" spans="1:5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 s="24">
        <f>VLOOKUP(C120111,Подписчики!A:C,3,0)</f>
        <v>44304.131464280625</v>
      </c>
    </row>
    <row r="120112" spans="1:5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 s="24">
        <f>VLOOKUP(C120112,Подписчики!A:C,3,0)</f>
        <v>44344.421853133899</v>
      </c>
    </row>
    <row r="120113" spans="1:5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 s="24">
        <f>VLOOKUP(C120113,Подписчики!A:C,3,0)</f>
        <v>44293.417196937327</v>
      </c>
    </row>
    <row r="120114" spans="1:5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 s="24">
        <f>VLOOKUP(C120114,Подписчики!A:C,3,0)</f>
        <v>44387.925848468658</v>
      </c>
    </row>
    <row r="120115" spans="1:5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 s="24">
        <f>VLOOKUP(C120115,Подписчики!A:C,3,0)</f>
        <v>44371.966527955847</v>
      </c>
    </row>
    <row r="120116" spans="1:5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 s="24">
        <f>VLOOKUP(C120116,Подписчики!A:C,3,0)</f>
        <v>44371.586223076927</v>
      </c>
    </row>
    <row r="120117" spans="1:5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 s="24">
        <f>VLOOKUP(C120117,Подписчики!A:C,3,0)</f>
        <v>44298.337735113964</v>
      </c>
    </row>
    <row r="120118" spans="1:5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 s="24">
        <f>VLOOKUP(C120118,Подписчики!A:C,3,0)</f>
        <v>44347.919530270665</v>
      </c>
    </row>
    <row r="120119" spans="1:5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 s="24">
        <f>VLOOKUP(C120119,Подписчики!A:C,3,0)</f>
        <v>44397.3660568376</v>
      </c>
    </row>
    <row r="120120" spans="1:5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 s="24">
        <f>VLOOKUP(C120120,Подписчики!A:C,3,0)</f>
        <v>44347.853089743585</v>
      </c>
    </row>
    <row r="120121" spans="1:5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 s="24">
        <f>VLOOKUP(C120121,Подписчики!A:C,3,0)</f>
        <v>44307.767755947294</v>
      </c>
    </row>
    <row r="120122" spans="1:5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 s="24">
        <f>VLOOKUP(C120122,Подписчики!A:C,3,0)</f>
        <v>44356.964591381766</v>
      </c>
    </row>
    <row r="120123" spans="1:5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 s="24">
        <f>VLOOKUP(C120123,Подписчики!A:C,3,0)</f>
        <v>44408.013131837601</v>
      </c>
    </row>
    <row r="120124" spans="1:5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 s="24">
        <f>VLOOKUP(C120124,Подписчики!A:C,3,0)</f>
        <v>44305.0205022792</v>
      </c>
    </row>
    <row r="120125" spans="1:5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 s="24">
        <f>VLOOKUP(C120125,Подписчики!A:C,3,0)</f>
        <v>44329.955222863253</v>
      </c>
    </row>
    <row r="120126" spans="1:5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 s="24">
        <f>VLOOKUP(C120126,Подписчики!A:C,3,0)</f>
        <v>44383.533448148155</v>
      </c>
    </row>
    <row r="120127" spans="1:5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 s="24">
        <f>VLOOKUP(C120127,Подписчики!A:C,3,0)</f>
        <v>44371.292145263535</v>
      </c>
    </row>
    <row r="120128" spans="1:5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 s="24">
        <f>VLOOKUP(C120128,Подписчики!A:C,3,0)</f>
        <v>44303.874758048434</v>
      </c>
    </row>
    <row r="120129" spans="1:5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 s="24">
        <f>VLOOKUP(C120129,Подписчики!A:C,3,0)</f>
        <v>44415.895821047015</v>
      </c>
    </row>
    <row r="120130" spans="1:5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 s="24">
        <f>VLOOKUP(C120130,Подписчики!A:C,3,0)</f>
        <v>44293.598292307695</v>
      </c>
    </row>
    <row r="120131" spans="1:5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 s="24">
        <f>VLOOKUP(C120131,Подписчики!A:C,3,0)</f>
        <v>44391.688824180914</v>
      </c>
    </row>
    <row r="120132" spans="1:5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 s="24">
        <f>VLOOKUP(C120132,Подписчики!A:C,3,0)</f>
        <v>44315.250009294876</v>
      </c>
    </row>
    <row r="120133" spans="1:5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 s="24">
        <f>VLOOKUP(C120133,Подписчики!A:C,3,0)</f>
        <v>44388.118327742166</v>
      </c>
    </row>
    <row r="120134" spans="1:5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 s="24">
        <f>VLOOKUP(C120134,Подписчики!A:C,3,0)</f>
        <v>44374.91884066951</v>
      </c>
    </row>
    <row r="120135" spans="1:5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 s="24">
        <f>VLOOKUP(C120135,Подписчики!A:C,3,0)</f>
        <v>44327.807589992881</v>
      </c>
    </row>
    <row r="120136" spans="1:5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 s="24">
        <f>VLOOKUP(C120136,Подписчики!A:C,3,0)</f>
        <v>44296.039225427354</v>
      </c>
    </row>
    <row r="120137" spans="1:5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 s="24">
        <f>VLOOKUP(C120137,Подписчики!A:C,3,0)</f>
        <v>44357.227890242168</v>
      </c>
    </row>
    <row r="120138" spans="1:5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 s="24">
        <f>VLOOKUP(C120138,Подписчики!A:C,3,0)</f>
        <v>44387.978198717945</v>
      </c>
    </row>
    <row r="120139" spans="1:5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 s="24">
        <f>VLOOKUP(C120139,Подписчики!A:C,3,0)</f>
        <v>44361.873420263531</v>
      </c>
    </row>
    <row r="120140" spans="1:5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 s="24">
        <f>VLOOKUP(C120140,Подписчики!A:C,3,0)</f>
        <v>44375.623263497153</v>
      </c>
    </row>
    <row r="120141" spans="1:5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 s="24">
        <f>VLOOKUP(C120141,Подписчики!A:C,3,0)</f>
        <v>44315.002284152419</v>
      </c>
    </row>
    <row r="120142" spans="1:5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 s="24">
        <f>VLOOKUP(C120142,Подписчики!A:C,3,0)</f>
        <v>44375.200815455843</v>
      </c>
    </row>
    <row r="120143" spans="1:5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 s="24">
        <f>VLOOKUP(C120143,Подписчики!A:C,3,0)</f>
        <v>44356.019683547005</v>
      </c>
    </row>
    <row r="120144" spans="1:5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 s="24">
        <f>VLOOKUP(C120144,Подписчики!A:C,3,0)</f>
        <v>44372.784818518514</v>
      </c>
    </row>
    <row r="120145" spans="1:5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 s="24">
        <f>VLOOKUP(C120145,Подписчики!A:C,3,0)</f>
        <v>44402.195899750717</v>
      </c>
    </row>
    <row r="120146" spans="1:5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 s="24">
        <f>VLOOKUP(C120146,Подписчики!A:C,3,0)</f>
        <v>44327.518189351853</v>
      </c>
    </row>
    <row r="120147" spans="1:5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 s="24">
        <f>VLOOKUP(C120147,Подписчики!A:C,3,0)</f>
        <v>44373.130159437322</v>
      </c>
    </row>
    <row r="120148" spans="1:5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 s="24">
        <f>VLOOKUP(C120148,Подписчики!A:C,3,0)</f>
        <v>44385.148309223645</v>
      </c>
    </row>
    <row r="120149" spans="1:5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 s="24">
        <f>VLOOKUP(C120149,Подписчики!A:C,3,0)</f>
        <v>44317.799908938752</v>
      </c>
    </row>
    <row r="120150" spans="1:5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 s="24">
        <f>VLOOKUP(C120150,Подписчики!A:C,3,0)</f>
        <v>44335.286019871797</v>
      </c>
    </row>
    <row r="120151" spans="1:5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 s="24">
        <f>VLOOKUP(C120151,Подписчики!A:C,3,0)</f>
        <v>44349.899559900288</v>
      </c>
    </row>
    <row r="120152" spans="1:5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 s="24">
        <f>VLOOKUP(C120152,Подписчики!A:C,3,0)</f>
        <v>44359.195505270654</v>
      </c>
    </row>
    <row r="120153" spans="1:5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 s="24">
        <f>VLOOKUP(C120153,Подписчики!A:C,3,0)</f>
        <v>44371.506510327636</v>
      </c>
    </row>
    <row r="120154" spans="1:5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 s="24">
        <f>VLOOKUP(C120154,Подписчики!A:C,3,0)</f>
        <v>44340.113358725066</v>
      </c>
    </row>
    <row r="120155" spans="1:5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 s="24">
        <f>VLOOKUP(C120155,Подписчики!A:C,3,0)</f>
        <v>44339.890495548432</v>
      </c>
    </row>
    <row r="120156" spans="1:5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 s="24">
        <f>VLOOKUP(C120156,Подписчики!A:C,3,0)</f>
        <v>44307.958324252133</v>
      </c>
    </row>
    <row r="120157" spans="1:5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 s="24">
        <f>VLOOKUP(C120157,Подписчики!A:C,3,0)</f>
        <v>44340.059674394586</v>
      </c>
    </row>
    <row r="120158" spans="1:5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 s="24">
        <f>VLOOKUP(C120158,Подписчики!A:C,3,0)</f>
        <v>44329.926353418807</v>
      </c>
    </row>
    <row r="120159" spans="1:5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 s="24">
        <f>VLOOKUP(C120159,Подписчики!A:C,3,0)</f>
        <v>44343.030173254985</v>
      </c>
    </row>
    <row r="120160" spans="1:5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 s="24">
        <f>VLOOKUP(C120160,Подписчики!A:C,3,0)</f>
        <v>44345.531257336181</v>
      </c>
    </row>
    <row r="120161" spans="1:5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 s="24">
        <f>VLOOKUP(C120161,Подписчики!A:C,3,0)</f>
        <v>44343.770539066951</v>
      </c>
    </row>
    <row r="120162" spans="1:5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 s="24">
        <f>VLOOKUP(C120162,Подписчики!A:C,3,0)</f>
        <v>44313.48365498575</v>
      </c>
    </row>
    <row r="120163" spans="1:5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 s="24">
        <f>VLOOKUP(C120163,Подписчики!A:C,3,0)</f>
        <v>44376.509791346158</v>
      </c>
    </row>
    <row r="120164" spans="1:5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 s="24">
        <f>VLOOKUP(C120164,Подписчики!A:C,3,0)</f>
        <v>44309.858302635323</v>
      </c>
    </row>
    <row r="120165" spans="1:5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 s="24">
        <f>VLOOKUP(C120165,Подписчики!A:C,3,0)</f>
        <v>44400.065968910254</v>
      </c>
    </row>
    <row r="120166" spans="1:5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 s="24">
        <f>VLOOKUP(C120166,Подписчики!A:C,3,0)</f>
        <v>44371.291433475788</v>
      </c>
    </row>
    <row r="120167" spans="1:5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 s="24">
        <f>VLOOKUP(C120167,Подписчики!A:C,3,0)</f>
        <v>44374.50902930912</v>
      </c>
    </row>
    <row r="120168" spans="1:5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 s="24">
        <f>VLOOKUP(C120168,Подписчики!A:C,3,0)</f>
        <v>44373.733497186608</v>
      </c>
    </row>
    <row r="120169" spans="1:5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 s="24">
        <f>VLOOKUP(C120169,Подписчики!A:C,3,0)</f>
        <v>44399.031155056975</v>
      </c>
    </row>
    <row r="120170" spans="1:5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 s="24">
        <f>VLOOKUP(C120170,Подписчики!A:C,3,0)</f>
        <v>44342.639357086897</v>
      </c>
    </row>
    <row r="120171" spans="1:5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 s="24">
        <f>VLOOKUP(C120171,Подписчики!A:C,3,0)</f>
        <v>44334.937741595437</v>
      </c>
    </row>
    <row r="120172" spans="1:5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 s="24">
        <f>VLOOKUP(C120172,Подписчики!A:C,3,0)</f>
        <v>44343.735174002846</v>
      </c>
    </row>
    <row r="120173" spans="1:5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 s="24">
        <f>VLOOKUP(C120173,Подписчики!A:C,3,0)</f>
        <v>44363.596921011405</v>
      </c>
    </row>
    <row r="120174" spans="1:5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 s="24">
        <f>VLOOKUP(C120174,Подписчики!A:C,3,0)</f>
        <v>44339.743081410255</v>
      </c>
    </row>
    <row r="120175" spans="1:5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 s="24">
        <f>VLOOKUP(C120175,Подписчики!A:C,3,0)</f>
        <v>44382.203200106844</v>
      </c>
    </row>
    <row r="120176" spans="1:5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 s="24">
        <f>VLOOKUP(C120176,Подписчики!A:C,3,0)</f>
        <v>44372.301989316242</v>
      </c>
    </row>
    <row r="120177" spans="1:5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 s="24">
        <f>VLOOKUP(C120177,Подписчики!A:C,3,0)</f>
        <v>44309.135620940171</v>
      </c>
    </row>
    <row r="120178" spans="1:5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 s="24">
        <f>VLOOKUP(C120178,Подписчики!A:C,3,0)</f>
        <v>44385.459397792023</v>
      </c>
    </row>
    <row r="120179" spans="1:5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 s="24">
        <f>VLOOKUP(C120179,Подписчики!A:C,3,0)</f>
        <v>44285.731539529916</v>
      </c>
    </row>
    <row r="120180" spans="1:5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 s="24">
        <f>VLOOKUP(C120180,Подписчики!A:C,3,0)</f>
        <v>44338.56653621795</v>
      </c>
    </row>
    <row r="120181" spans="1:5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 s="24">
        <f>VLOOKUP(C120181,Подписчики!A:C,3,0)</f>
        <v>44341.25987866809</v>
      </c>
    </row>
    <row r="120182" spans="1:5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 s="24">
        <f>VLOOKUP(C120182,Подписчики!A:C,3,0)</f>
        <v>44392.797023539883</v>
      </c>
    </row>
    <row r="120183" spans="1:5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 s="24">
        <f>VLOOKUP(C120183,Подписчики!A:C,3,0)</f>
        <v>44344.018876958689</v>
      </c>
    </row>
    <row r="120184" spans="1:5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 s="24">
        <f>VLOOKUP(C120184,Подписчики!A:C,3,0)</f>
        <v>44373.039733760677</v>
      </c>
    </row>
    <row r="120185" spans="1:5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 s="24">
        <f>VLOOKUP(C120185,Подписчики!A:C,3,0)</f>
        <v>44372.578517307695</v>
      </c>
    </row>
    <row r="120186" spans="1:5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 s="24">
        <f>VLOOKUP(C120186,Подписчики!A:C,3,0)</f>
        <v>44343.423814992886</v>
      </c>
    </row>
    <row r="120187" spans="1:5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 s="24">
        <f>VLOOKUP(C120187,Подписчики!A:C,3,0)</f>
        <v>44361.128478668092</v>
      </c>
    </row>
    <row r="120188" spans="1:5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 s="24">
        <f>VLOOKUP(C120188,Подписчики!A:C,3,0)</f>
        <v>44313.241798967239</v>
      </c>
    </row>
    <row r="120189" spans="1:5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 s="24">
        <f>VLOOKUP(C120189,Подписчики!A:C,3,0)</f>
        <v>44370.631249928774</v>
      </c>
    </row>
    <row r="120190" spans="1:5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 s="24">
        <f>VLOOKUP(C120190,Подписчики!A:C,3,0)</f>
        <v>44345.381327528492</v>
      </c>
    </row>
    <row r="120191" spans="1:5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 s="24">
        <f>VLOOKUP(C120191,Подписчики!A:C,3,0)</f>
        <v>44315.603187891742</v>
      </c>
    </row>
    <row r="120192" spans="1:5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 s="24">
        <f>VLOOKUP(C120192,Подписчики!A:C,3,0)</f>
        <v>44310.651121011404</v>
      </c>
    </row>
    <row r="120193" spans="1:5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 s="24">
        <f>VLOOKUP(C120193,Подписчики!A:C,3,0)</f>
        <v>44345.640951780631</v>
      </c>
    </row>
    <row r="120194" spans="1:5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 s="24">
        <f>VLOOKUP(C120194,Подписчики!A:C,3,0)</f>
        <v>44380.285813390306</v>
      </c>
    </row>
    <row r="120195" spans="1:5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 s="24">
        <f>VLOOKUP(C120195,Подписчики!A:C,3,0)</f>
        <v>44373.879418198005</v>
      </c>
    </row>
    <row r="120196" spans="1:5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 s="24">
        <f>VLOOKUP(C120196,Подписчики!A:C,3,0)</f>
        <v>44372.981153846158</v>
      </c>
    </row>
    <row r="120197" spans="1:5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 s="24">
        <f>VLOOKUP(C120197,Подписчики!A:C,3,0)</f>
        <v>44320.293458297718</v>
      </c>
    </row>
    <row r="120198" spans="1:5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 s="24">
        <f>VLOOKUP(C120198,Подписчики!A:C,3,0)</f>
        <v>44295.300643660972</v>
      </c>
    </row>
    <row r="120199" spans="1:5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 s="24">
        <f>VLOOKUP(C120199,Подписчики!A:C,3,0)</f>
        <v>44310.796864494303</v>
      </c>
    </row>
    <row r="120200" spans="1:5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 s="24">
        <f>VLOOKUP(C120200,Подписчики!A:C,3,0)</f>
        <v>44341.419253668086</v>
      </c>
    </row>
    <row r="120201" spans="1:5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 s="24">
        <f>VLOOKUP(C120201,Подписчики!A:C,3,0)</f>
        <v>44357.057390954418</v>
      </c>
    </row>
    <row r="120202" spans="1:5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 s="24">
        <f>VLOOKUP(C120202,Подписчики!A:C,3,0)</f>
        <v>44393.128067984326</v>
      </c>
    </row>
    <row r="120203" spans="1:5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 s="24">
        <f>VLOOKUP(C120203,Подписчики!A:C,3,0)</f>
        <v>44390.533032478634</v>
      </c>
    </row>
    <row r="120204" spans="1:5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 s="24">
        <f>VLOOKUP(C120204,Подписчики!A:C,3,0)</f>
        <v>44312.130286217951</v>
      </c>
    </row>
    <row r="120205" spans="1:5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 s="24">
        <f>VLOOKUP(C120205,Подписчики!A:C,3,0)</f>
        <v>44375.719835648146</v>
      </c>
    </row>
    <row r="120206" spans="1:5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 s="24">
        <f>VLOOKUP(C120206,Подписчики!A:C,3,0)</f>
        <v>44373.395089031343</v>
      </c>
    </row>
    <row r="120207" spans="1:5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 s="24">
        <f>VLOOKUP(C120207,Подписчики!A:C,3,0)</f>
        <v>44314.530758938752</v>
      </c>
    </row>
    <row r="120208" spans="1:5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 s="24">
        <f>VLOOKUP(C120208,Подписчики!A:C,3,0)</f>
        <v>44396.88976385328</v>
      </c>
    </row>
    <row r="120209" spans="1:5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 s="24">
        <f>VLOOKUP(C120209,Подписчики!A:C,3,0)</f>
        <v>44376.224460790603</v>
      </c>
    </row>
    <row r="120210" spans="1:5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 s="24">
        <f>VLOOKUP(C120210,Подписчики!A:C,3,0)</f>
        <v>44357.56824066952</v>
      </c>
    </row>
    <row r="120211" spans="1:5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 s="24">
        <f>VLOOKUP(C120211,Подписчики!A:C,3,0)</f>
        <v>44312.104735149565</v>
      </c>
    </row>
    <row r="120212" spans="1:5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 s="24">
        <f>VLOOKUP(C120212,Подписчики!A:C,3,0)</f>
        <v>44373.435825142449</v>
      </c>
    </row>
    <row r="120213" spans="1:5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 s="24">
        <f>VLOOKUP(C120213,Подписчики!A:C,3,0)</f>
        <v>44373.79995202992</v>
      </c>
    </row>
    <row r="120214" spans="1:5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 s="24">
        <f>VLOOKUP(C120214,Подписчики!A:C,3,0)</f>
        <v>44345.838612642452</v>
      </c>
    </row>
    <row r="120215" spans="1:5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 s="24">
        <f>VLOOKUP(C120215,Подписчики!A:C,3,0)</f>
        <v>44375.37150181624</v>
      </c>
    </row>
    <row r="120216" spans="1:5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 s="24">
        <f>VLOOKUP(C120216,Подписчики!A:C,3,0)</f>
        <v>44311.95657446581</v>
      </c>
    </row>
    <row r="120217" spans="1:5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 s="24">
        <f>VLOOKUP(C120217,Подписчики!A:C,3,0)</f>
        <v>44313.452122827635</v>
      </c>
    </row>
    <row r="120218" spans="1:5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 s="24">
        <f>VLOOKUP(C120218,Подписчики!A:C,3,0)</f>
        <v>44310.104010363255</v>
      </c>
    </row>
    <row r="120219" spans="1:5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 s="24">
        <f>VLOOKUP(C120219,Подписчики!A:C,3,0)</f>
        <v>44371.824511538463</v>
      </c>
    </row>
    <row r="120220" spans="1:5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 s="24">
        <f>VLOOKUP(C120220,Подписчики!A:C,3,0)</f>
        <v>44341.809528846155</v>
      </c>
    </row>
    <row r="120221" spans="1:5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 s="24">
        <f>VLOOKUP(C120221,Подписчики!A:C,3,0)</f>
        <v>44377.033207336179</v>
      </c>
    </row>
    <row r="120222" spans="1:5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 s="24">
        <f>VLOOKUP(C120222,Подписчики!A:C,3,0)</f>
        <v>44315.751253881768</v>
      </c>
    </row>
    <row r="120223" spans="1:5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 s="24">
        <f>VLOOKUP(C120223,Подписчики!A:C,3,0)</f>
        <v>44342.618751282047</v>
      </c>
    </row>
    <row r="120224" spans="1:5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 s="24">
        <f>VLOOKUP(C120224,Подписчики!A:C,3,0)</f>
        <v>44294.827033475784</v>
      </c>
    </row>
    <row r="120225" spans="1:5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 s="24">
        <f>VLOOKUP(C120225,Подписчики!A:C,3,0)</f>
        <v>44354.149029807697</v>
      </c>
    </row>
    <row r="120226" spans="1:5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 s="24">
        <f>VLOOKUP(C120226,Подписчики!A:C,3,0)</f>
        <v>44399.198510541311</v>
      </c>
    </row>
    <row r="120227" spans="1:5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 s="24">
        <f>VLOOKUP(C120227,Подписчики!A:C,3,0)</f>
        <v>44342.649701175207</v>
      </c>
    </row>
    <row r="120228" spans="1:5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 s="24">
        <f>VLOOKUP(C120228,Подписчики!A:C,3,0)</f>
        <v>44356.427493660973</v>
      </c>
    </row>
    <row r="120229" spans="1:5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 s="24">
        <f>VLOOKUP(C120229,Подписчики!A:C,3,0)</f>
        <v>44306.47512795584</v>
      </c>
    </row>
    <row r="120230" spans="1:5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 s="24">
        <f>VLOOKUP(C120230,Подписчики!A:C,3,0)</f>
        <v>44344.354422115386</v>
      </c>
    </row>
    <row r="120231" spans="1:5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 s="24">
        <f>VLOOKUP(C120231,Подписчики!A:C,3,0)</f>
        <v>44407.752605698006</v>
      </c>
    </row>
    <row r="120232" spans="1:5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 s="24">
        <f>VLOOKUP(C120232,Подписчики!A:C,3,0)</f>
        <v>44314.339556410254</v>
      </c>
    </row>
    <row r="120233" spans="1:5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 s="24">
        <f>VLOOKUP(C120233,Подписчики!A:C,3,0)</f>
        <v>44372.8984909188</v>
      </c>
    </row>
    <row r="120234" spans="1:5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 s="24">
        <f>VLOOKUP(C120234,Подписчики!A:C,3,0)</f>
        <v>44343.38304066952</v>
      </c>
    </row>
    <row r="120235" spans="1:5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 s="24">
        <f>VLOOKUP(C120235,Подписчики!A:C,3,0)</f>
        <v>44310.904442272084</v>
      </c>
    </row>
    <row r="120236" spans="1:5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 s="24">
        <f>VLOOKUP(C120236,Подписчики!A:C,3,0)</f>
        <v>44339.825954344728</v>
      </c>
    </row>
    <row r="120237" spans="1:5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 s="24">
        <f>VLOOKUP(C120237,Подписчики!A:C,3,0)</f>
        <v>44373.146934152421</v>
      </c>
    </row>
    <row r="120238" spans="1:5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 s="24">
        <f>VLOOKUP(C120238,Подписчики!A:C,3,0)</f>
        <v>44308.956825819085</v>
      </c>
    </row>
    <row r="120239" spans="1:5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 s="24">
        <f>VLOOKUP(C120239,Подписчики!A:C,3,0)</f>
        <v>44358.802583511395</v>
      </c>
    </row>
    <row r="120240" spans="1:5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 s="24">
        <f>VLOOKUP(C120240,Подписчики!A:C,3,0)</f>
        <v>44382.329728454424</v>
      </c>
    </row>
    <row r="120241" spans="1:5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 s="24">
        <f>VLOOKUP(C120241,Подписчики!A:C,3,0)</f>
        <v>44314.495339031346</v>
      </c>
    </row>
    <row r="120242" spans="1:5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 s="24">
        <f>VLOOKUP(C120242,Подписчики!A:C,3,0)</f>
        <v>44344.507659650997</v>
      </c>
    </row>
    <row r="120243" spans="1:5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 s="24">
        <f>VLOOKUP(C120243,Подписчики!A:C,3,0)</f>
        <v>44415.379456873219</v>
      </c>
    </row>
    <row r="120244" spans="1:5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 s="24">
        <f>VLOOKUP(C120244,Подписчики!A:C,3,0)</f>
        <v>44315.292226068377</v>
      </c>
    </row>
    <row r="120245" spans="1:5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 s="24">
        <f>VLOOKUP(C120245,Подписчики!A:C,3,0)</f>
        <v>44372.050290491461</v>
      </c>
    </row>
    <row r="120246" spans="1:5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 s="24">
        <f>VLOOKUP(C120246,Подписчики!A:C,3,0)</f>
        <v>44285.891998967236</v>
      </c>
    </row>
    <row r="120247" spans="1:5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 s="24">
        <f>VLOOKUP(C120247,Подписчики!A:C,3,0)</f>
        <v>44344.554026068377</v>
      </c>
    </row>
    <row r="120248" spans="1:5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 s="24">
        <f>VLOOKUP(C120248,Подписчики!A:C,3,0)</f>
        <v>44389.770642058407</v>
      </c>
    </row>
    <row r="120249" spans="1:5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 s="24">
        <f>VLOOKUP(C120249,Подписчики!A:C,3,0)</f>
        <v>44307.003582585472</v>
      </c>
    </row>
    <row r="120250" spans="1:5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 s="24">
        <f>VLOOKUP(C120250,Подписчики!A:C,3,0)</f>
        <v>44376.521263354698</v>
      </c>
    </row>
    <row r="120251" spans="1:5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 s="24">
        <f>VLOOKUP(C120251,Подписчики!A:C,3,0)</f>
        <v>44415.405069836183</v>
      </c>
    </row>
    <row r="120252" spans="1:5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 s="24">
        <f>VLOOKUP(C120252,Подписчики!A:C,3,0)</f>
        <v>44380.767455519941</v>
      </c>
    </row>
    <row r="120253" spans="1:5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 s="24">
        <f>VLOOKUP(C120253,Подписчики!A:C,3,0)</f>
        <v>44411.90871755698</v>
      </c>
    </row>
    <row r="120254" spans="1:5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 s="24">
        <f>VLOOKUP(C120254,Подписчики!A:C,3,0)</f>
        <v>44345.983704380342</v>
      </c>
    </row>
    <row r="120255" spans="1:5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 s="24">
        <f>VLOOKUP(C120255,Подписчики!A:C,3,0)</f>
        <v>44375.442021688032</v>
      </c>
    </row>
    <row r="120256" spans="1:5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 s="24">
        <f>VLOOKUP(C120256,Подписчики!A:C,3,0)</f>
        <v>44344.537375854699</v>
      </c>
    </row>
    <row r="120257" spans="1:5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 s="24">
        <f>VLOOKUP(C120257,Подписчики!A:C,3,0)</f>
        <v>44374.154093019941</v>
      </c>
    </row>
    <row r="120258" spans="1:5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 s="24">
        <f>VLOOKUP(C120258,Подписчики!A:C,3,0)</f>
        <v>44373.91722578348</v>
      </c>
    </row>
    <row r="120259" spans="1:5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 s="24">
        <f>VLOOKUP(C120259,Подписчики!A:C,3,0)</f>
        <v>44408.469439743589</v>
      </c>
    </row>
    <row r="120260" spans="1:5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 s="24">
        <f>VLOOKUP(C120260,Подписчики!A:C,3,0)</f>
        <v>44365.503859223652</v>
      </c>
    </row>
    <row r="120261" spans="1:5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 s="24">
        <f>VLOOKUP(C120261,Подписчики!A:C,3,0)</f>
        <v>44375.364280698013</v>
      </c>
    </row>
    <row r="120262" spans="1:5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 s="24">
        <f>VLOOKUP(C120262,Подписчики!A:C,3,0)</f>
        <v>44373.084960790598</v>
      </c>
    </row>
    <row r="120263" spans="1:5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 s="24">
        <f>VLOOKUP(C120263,Подписчики!A:C,3,0)</f>
        <v>44307.992331410256</v>
      </c>
    </row>
    <row r="120264" spans="1:5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 s="24">
        <f>VLOOKUP(C120264,Подписчики!A:C,3,0)</f>
        <v>44343.605374180908</v>
      </c>
    </row>
    <row r="120265" spans="1:5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 s="24">
        <f>VLOOKUP(C120265,Подписчики!A:C,3,0)</f>
        <v>44371.744977243594</v>
      </c>
    </row>
    <row r="120266" spans="1:5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 s="24">
        <f>VLOOKUP(C120266,Подписчики!A:C,3,0)</f>
        <v>44307.107306160971</v>
      </c>
    </row>
    <row r="120267" spans="1:5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 s="24">
        <f>VLOOKUP(C120267,Подписчики!A:C,3,0)</f>
        <v>44400.320563568377</v>
      </c>
    </row>
    <row r="120268" spans="1:5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 s="24">
        <f>VLOOKUP(C120268,Подписчики!A:C,3,0)</f>
        <v>44329.678256196588</v>
      </c>
    </row>
    <row r="120269" spans="1:5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 s="24">
        <f>VLOOKUP(C120269,Подписчики!A:C,3,0)</f>
        <v>44387.363192094017</v>
      </c>
    </row>
    <row r="120270" spans="1:5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 s="24">
        <f>VLOOKUP(C120270,Подписчики!A:C,3,0)</f>
        <v>44395.908614494307</v>
      </c>
    </row>
    <row r="120271" spans="1:5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 s="24">
        <f>VLOOKUP(C120271,Подписчики!A:C,3,0)</f>
        <v>44299.55956381766</v>
      </c>
    </row>
    <row r="120272" spans="1:5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 s="24">
        <f>VLOOKUP(C120272,Подписчики!A:C,3,0)</f>
        <v>44291.316064423074</v>
      </c>
    </row>
    <row r="120273" spans="1:5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 s="24">
        <f>VLOOKUP(C120273,Подписчики!A:C,3,0)</f>
        <v>44370.291663853277</v>
      </c>
    </row>
    <row r="120274" spans="1:5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 s="24">
        <f>VLOOKUP(C120274,Подписчики!A:C,3,0)</f>
        <v>44371.79708600427</v>
      </c>
    </row>
    <row r="120275" spans="1:5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 s="24">
        <f>VLOOKUP(C120275,Подписчики!A:C,3,0)</f>
        <v>44371.586455484336</v>
      </c>
    </row>
    <row r="120276" spans="1:5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 s="24">
        <f>VLOOKUP(C120276,Подписчики!A:C,3,0)</f>
        <v>44316.251762250715</v>
      </c>
    </row>
    <row r="120277" spans="1:5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 s="24">
        <f>VLOOKUP(C120277,Подписчики!A:C,3,0)</f>
        <v>44373.719105021366</v>
      </c>
    </row>
    <row r="120278" spans="1:5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 s="24">
        <f>VLOOKUP(C120278,Подписчики!A:C,3,0)</f>
        <v>44374.644559188033</v>
      </c>
    </row>
    <row r="120279" spans="1:5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 s="24">
        <f>VLOOKUP(C120279,Подписчики!A:C,3,0)</f>
        <v>44374.345732371796</v>
      </c>
    </row>
    <row r="120280" spans="1:5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 s="24">
        <f>VLOOKUP(C120280,Подписчики!A:C,3,0)</f>
        <v>44357.326796047011</v>
      </c>
    </row>
    <row r="120281" spans="1:5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 s="24">
        <f>VLOOKUP(C120281,Подписчики!A:C,3,0)</f>
        <v>44401.943814992883</v>
      </c>
    </row>
    <row r="120282" spans="1:5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 s="24">
        <f>VLOOKUP(C120282,Подписчики!A:C,3,0)</f>
        <v>44396.88976385328</v>
      </c>
    </row>
    <row r="120283" spans="1:5" x14ac:dyDescent="0.25">
      <c r="A120283">
        <v>363381</v>
      </c>
      <c r="B120283" s="2">
        <v>44416.392</v>
      </c>
      <c r="C120283">
        <v>101354</v>
      </c>
      <c r="D120283">
        <v>172536</v>
      </c>
      <c r="E120283" s="24">
        <f>VLOOKUP(C120283,Подписчики!A:C,3,0)</f>
        <v>44379.602419123934</v>
      </c>
    </row>
    <row r="120284" spans="1:5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 s="24">
        <f>VLOOKUP(C120284,Подписчики!A:C,3,0)</f>
        <v>44412.991787215105</v>
      </c>
    </row>
    <row r="120285" spans="1:5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 s="24">
        <f>VLOOKUP(C120285,Подписчики!A:C,3,0)</f>
        <v>44309.135620940171</v>
      </c>
    </row>
    <row r="120286" spans="1:5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 s="24">
        <f>VLOOKUP(C120286,Подписчики!A:C,3,0)</f>
        <v>44373.089247863252</v>
      </c>
    </row>
    <row r="120287" spans="1:5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 s="24">
        <f>VLOOKUP(C120287,Подписчики!A:C,3,0)</f>
        <v>44348.403565883193</v>
      </c>
    </row>
    <row r="120288" spans="1:5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 s="24">
        <f>VLOOKUP(C120288,Подписчики!A:C,3,0)</f>
        <v>44391.209981837601</v>
      </c>
    </row>
    <row r="120289" spans="1:5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 s="24">
        <f>VLOOKUP(C120289,Подписчики!A:C,3,0)</f>
        <v>44331.555008475785</v>
      </c>
    </row>
    <row r="120290" spans="1:5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 s="24">
        <f>VLOOKUP(C120290,Подписчики!A:C,3,0)</f>
        <v>44316.69701011396</v>
      </c>
    </row>
    <row r="120291" spans="1:5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 s="24">
        <f>VLOOKUP(C120291,Подписчики!A:C,3,0)</f>
        <v>44374.190425427354</v>
      </c>
    </row>
    <row r="120292" spans="1:5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 s="24">
        <f>VLOOKUP(C120292,Подписчики!A:C,3,0)</f>
        <v>44307.016735541307</v>
      </c>
    </row>
    <row r="120293" spans="1:5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 s="24">
        <f>VLOOKUP(C120293,Подписчики!A:C,3,0)</f>
        <v>44365.605234401715</v>
      </c>
    </row>
    <row r="120294" spans="1:5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 s="24">
        <f>VLOOKUP(C120294,Подписчики!A:C,3,0)</f>
        <v>44343.536895121091</v>
      </c>
    </row>
    <row r="120295" spans="1:5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 s="24">
        <f>VLOOKUP(C120295,Подписчики!A:C,3,0)</f>
        <v>44344.003442770663</v>
      </c>
    </row>
    <row r="120296" spans="1:5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 s="24">
        <f>VLOOKUP(C120296,Подписчики!A:C,3,0)</f>
        <v>44393.428015883197</v>
      </c>
    </row>
    <row r="120297" spans="1:5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 s="24">
        <f>VLOOKUP(C120297,Подписчики!A:C,3,0)</f>
        <v>44402.29014761396</v>
      </c>
    </row>
    <row r="120298" spans="1:5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 s="24">
        <f>VLOOKUP(C120298,Подписчики!A:C,3,0)</f>
        <v>44373.847408190879</v>
      </c>
    </row>
    <row r="120299" spans="1:5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 s="24">
        <f>VLOOKUP(C120299,Подписчики!A:C,3,0)</f>
        <v>44302.676672613961</v>
      </c>
    </row>
    <row r="120300" spans="1:5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 s="24">
        <f>VLOOKUP(C120300,Подписчики!A:C,3,0)</f>
        <v>44375.215030733627</v>
      </c>
    </row>
    <row r="120301" spans="1:5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 s="24">
        <f>VLOOKUP(C120301,Подписчики!A:C,3,0)</f>
        <v>44372.822586965813</v>
      </c>
    </row>
    <row r="120302" spans="1:5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 s="24">
        <f>VLOOKUP(C120302,Подписчики!A:C,3,0)</f>
        <v>44349.70516866097</v>
      </c>
    </row>
    <row r="120303" spans="1:5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 s="24">
        <f>VLOOKUP(C120303,Подписчики!A:C,3,0)</f>
        <v>44298.337735113964</v>
      </c>
    </row>
    <row r="120304" spans="1:5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 s="24">
        <f>VLOOKUP(C120304,Подписчики!A:C,3,0)</f>
        <v>44351.22060181624</v>
      </c>
    </row>
    <row r="120305" spans="1:5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 s="24">
        <f>VLOOKUP(C120305,Подписчики!A:C,3,0)</f>
        <v>44397.149274964388</v>
      </c>
    </row>
    <row r="120306" spans="1:5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 s="24">
        <f>VLOOKUP(C120306,Подписчики!A:C,3,0)</f>
        <v>44407.89272841881</v>
      </c>
    </row>
    <row r="120307" spans="1:5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 s="24">
        <f>VLOOKUP(C120307,Подписчики!A:C,3,0)</f>
        <v>44320.218991631053</v>
      </c>
    </row>
    <row r="120308" spans="1:5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 s="24">
        <f>VLOOKUP(C120308,Подписчики!A:C,3,0)</f>
        <v>44343.478219836179</v>
      </c>
    </row>
    <row r="120309" spans="1:5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 s="24">
        <f>VLOOKUP(C120309,Подписчики!A:C,3,0)</f>
        <v>44345.440013568375</v>
      </c>
    </row>
    <row r="120310" spans="1:5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 s="24">
        <f>VLOOKUP(C120310,Подписчики!A:C,3,0)</f>
        <v>44414.756072792021</v>
      </c>
    </row>
    <row r="120311" spans="1:5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 s="24">
        <f>VLOOKUP(C120311,Подписчики!A:C,3,0)</f>
        <v>44399.6719920584</v>
      </c>
    </row>
    <row r="120312" spans="1:5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 s="24">
        <f>VLOOKUP(C120312,Подписчики!A:C,3,0)</f>
        <v>44397.114256659552</v>
      </c>
    </row>
    <row r="120313" spans="1:5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 s="24">
        <f>VLOOKUP(C120313,Подписчики!A:C,3,0)</f>
        <v>44342.34026264245</v>
      </c>
    </row>
    <row r="120314" spans="1:5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 s="24">
        <f>VLOOKUP(C120314,Подписчики!A:C,3,0)</f>
        <v>44311.612806837606</v>
      </c>
    </row>
    <row r="120315" spans="1:5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 s="24">
        <f>VLOOKUP(C120315,Подписчики!A:C,3,0)</f>
        <v>44373.021212464388</v>
      </c>
    </row>
    <row r="120316" spans="1:5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 s="24">
        <f>VLOOKUP(C120316,Подписчики!A:C,3,0)</f>
        <v>44343.484212179494</v>
      </c>
    </row>
    <row r="120317" spans="1:5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 s="24">
        <f>VLOOKUP(C120317,Подписчики!A:C,3,0)</f>
        <v>44312.352174430198</v>
      </c>
    </row>
    <row r="120318" spans="1:5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 s="24">
        <f>VLOOKUP(C120318,Подписчики!A:C,3,0)</f>
        <v>44312.019095477212</v>
      </c>
    </row>
    <row r="120319" spans="1:5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 s="24">
        <f>VLOOKUP(C120319,Подписчики!A:C,3,0)</f>
        <v>44402.993321011396</v>
      </c>
    </row>
    <row r="120320" spans="1:5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 s="24">
        <f>VLOOKUP(C120320,Подписчики!A:C,3,0)</f>
        <v>44325.048284223652</v>
      </c>
    </row>
    <row r="120321" spans="1:5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 s="24">
        <f>VLOOKUP(C120321,Подписчики!A:C,3,0)</f>
        <v>44391.055032371798</v>
      </c>
    </row>
    <row r="120322" spans="1:5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 s="24">
        <f>VLOOKUP(C120322,Подписчики!A:C,3,0)</f>
        <v>44394.318815669511</v>
      </c>
    </row>
    <row r="120323" spans="1:5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 s="24">
        <f>VLOOKUP(C120323,Подписчики!A:C,3,0)</f>
        <v>44343.818239743588</v>
      </c>
    </row>
    <row r="120324" spans="1:5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 s="24">
        <f>VLOOKUP(C120324,Подписчики!A:C,3,0)</f>
        <v>44296.880374679487</v>
      </c>
    </row>
    <row r="120325" spans="1:5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 s="24">
        <f>VLOOKUP(C120325,Подписчики!A:C,3,0)</f>
        <v>44303.06248098291</v>
      </c>
    </row>
    <row r="120326" spans="1:5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 s="24">
        <f>VLOOKUP(C120326,Подписчики!A:C,3,0)</f>
        <v>44347.049814066952</v>
      </c>
    </row>
    <row r="120327" spans="1:5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 s="24">
        <f>VLOOKUP(C120327,Подписчики!A:C,3,0)</f>
        <v>44315.667749465814</v>
      </c>
    </row>
    <row r="120328" spans="1:5" x14ac:dyDescent="0.25">
      <c r="A120328">
        <v>363515</v>
      </c>
      <c r="B120328" s="2">
        <v>44416.447</v>
      </c>
      <c r="C120328">
        <v>105124</v>
      </c>
      <c r="D120328">
        <v>344668</v>
      </c>
      <c r="E120328" s="24">
        <f>VLOOKUP(C120328,Подписчики!A:C,3,0)</f>
        <v>44309.216510149578</v>
      </c>
    </row>
    <row r="120329" spans="1:5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 s="24">
        <f>VLOOKUP(C120329,Подписчики!A:C,3,0)</f>
        <v>44390.969851353279</v>
      </c>
    </row>
    <row r="120330" spans="1:5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 s="24">
        <f>VLOOKUP(C120330,Подписчики!A:C,3,0)</f>
        <v>44366.784243340458</v>
      </c>
    </row>
    <row r="120331" spans="1:5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 s="24">
        <f>VLOOKUP(C120331,Подписчики!A:C,3,0)</f>
        <v>44302.090133725069</v>
      </c>
    </row>
    <row r="120332" spans="1:5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 s="24">
        <f>VLOOKUP(C120332,Подписчики!A:C,3,0)</f>
        <v>44358.150988817666</v>
      </c>
    </row>
    <row r="120333" spans="1:5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 s="24">
        <f>VLOOKUP(C120333,Подписчики!A:C,3,0)</f>
        <v>44395.843953846161</v>
      </c>
    </row>
    <row r="120334" spans="1:5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 s="24">
        <f>VLOOKUP(C120334,Подписчики!A:C,3,0)</f>
        <v>44310.243030056983</v>
      </c>
    </row>
    <row r="120335" spans="1:5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 s="24">
        <f>VLOOKUP(C120335,Подписчики!A:C,3,0)</f>
        <v>44373.006919123931</v>
      </c>
    </row>
    <row r="120336" spans="1:5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 s="24">
        <f>VLOOKUP(C120336,Подписчики!A:C,3,0)</f>
        <v>44299.62289366097</v>
      </c>
    </row>
    <row r="120337" spans="1:5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 s="24">
        <f>VLOOKUP(C120337,Подписчики!A:C,3,0)</f>
        <v>44375.787350178063</v>
      </c>
    </row>
    <row r="120338" spans="1:5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 s="24">
        <f>VLOOKUP(C120338,Подписчики!A:C,3,0)</f>
        <v>44408.324457549861</v>
      </c>
    </row>
    <row r="120339" spans="1:5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 s="24">
        <f>VLOOKUP(C120339,Подписчики!A:C,3,0)</f>
        <v>44343.855389672368</v>
      </c>
    </row>
    <row r="120340" spans="1:5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 s="24">
        <f>VLOOKUP(C120340,Подписчики!A:C,3,0)</f>
        <v>44308.423253561254</v>
      </c>
    </row>
    <row r="120341" spans="1:5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 s="24">
        <f>VLOOKUP(C120341,Подписчики!A:C,3,0)</f>
        <v>44302.002055484336</v>
      </c>
    </row>
    <row r="120342" spans="1:5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 s="24">
        <f>VLOOKUP(C120342,Подписчики!A:C,3,0)</f>
        <v>44345.687233974364</v>
      </c>
    </row>
    <row r="120343" spans="1:5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 s="24">
        <f>VLOOKUP(C120343,Подписчики!A:C,3,0)</f>
        <v>44312.493521901706</v>
      </c>
    </row>
    <row r="120344" spans="1:5" x14ac:dyDescent="0.25">
      <c r="A120344">
        <v>363572</v>
      </c>
      <c r="B120344" s="2">
        <v>44416.46</v>
      </c>
      <c r="C120344">
        <v>32169</v>
      </c>
      <c r="D120344">
        <v>124015</v>
      </c>
      <c r="E120344" s="24">
        <f>VLOOKUP(C120344,Подписчики!A:C,3,0)</f>
        <v>44316.197334686607</v>
      </c>
    </row>
    <row r="120345" spans="1:5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 s="24">
        <f>VLOOKUP(C120345,Подписчики!A:C,3,0)</f>
        <v>44359.005779131054</v>
      </c>
    </row>
    <row r="120346" spans="1:5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 s="24">
        <f>VLOOKUP(C120346,Подписчики!A:C,3,0)</f>
        <v>44397.693984188038</v>
      </c>
    </row>
    <row r="120347" spans="1:5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 s="24">
        <f>VLOOKUP(C120347,Подписчики!A:C,3,0)</f>
        <v>44375.102640384619</v>
      </c>
    </row>
    <row r="120348" spans="1:5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 s="24">
        <f>VLOOKUP(C120348,Подписчики!A:C,3,0)</f>
        <v>44372.444864209399</v>
      </c>
    </row>
    <row r="120349" spans="1:5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 s="24">
        <f>VLOOKUP(C120349,Подписчики!A:C,3,0)</f>
        <v>44397.139418482904</v>
      </c>
    </row>
    <row r="120350" spans="1:5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 s="24">
        <f>VLOOKUP(C120350,Подписчики!A:C,3,0)</f>
        <v>44310.230821474361</v>
      </c>
    </row>
    <row r="120351" spans="1:5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 s="24">
        <f>VLOOKUP(C120351,Подписчики!A:C,3,0)</f>
        <v>44340.475237179489</v>
      </c>
    </row>
    <row r="120352" spans="1:5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 s="24">
        <f>VLOOKUP(C120352,Подписчики!A:C,3,0)</f>
        <v>44307.693326317662</v>
      </c>
    </row>
    <row r="120353" spans="1:5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 s="24">
        <f>VLOOKUP(C120353,Подписчики!A:C,3,0)</f>
        <v>44321.153725819087</v>
      </c>
    </row>
    <row r="120354" spans="1:5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 s="24">
        <f>VLOOKUP(C120354,Подписчики!A:C,3,0)</f>
        <v>44407.806591595436</v>
      </c>
    </row>
    <row r="120355" spans="1:5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 s="24">
        <f>VLOOKUP(C120355,Подписчики!A:C,3,0)</f>
        <v>44302.486429309116</v>
      </c>
    </row>
    <row r="120356" spans="1:5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 s="24">
        <f>VLOOKUP(C120356,Подписчики!A:C,3,0)</f>
        <v>44388.109463853274</v>
      </c>
    </row>
    <row r="120357" spans="1:5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 s="24">
        <f>VLOOKUP(C120357,Подписчики!A:C,3,0)</f>
        <v>44373.257520121086</v>
      </c>
    </row>
    <row r="120358" spans="1:5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 s="24">
        <f>VLOOKUP(C120358,Подписчики!A:C,3,0)</f>
        <v>44315.499777670935</v>
      </c>
    </row>
    <row r="120359" spans="1:5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 s="24">
        <f>VLOOKUP(C120359,Подписчики!A:C,3,0)</f>
        <v>44306.976615384614</v>
      </c>
    </row>
    <row r="120360" spans="1:5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 s="24">
        <f>VLOOKUP(C120360,Подписчики!A:C,3,0)</f>
        <v>44362.829648326209</v>
      </c>
    </row>
    <row r="120361" spans="1:5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 s="24">
        <f>VLOOKUP(C120361,Подписчики!A:C,3,0)</f>
        <v>44308.897129095443</v>
      </c>
    </row>
    <row r="120362" spans="1:5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 s="24">
        <f>VLOOKUP(C120362,Подписчики!A:C,3,0)</f>
        <v>44318.285027955848</v>
      </c>
    </row>
    <row r="120363" spans="1:5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 s="24">
        <f>VLOOKUP(C120363,Подписчики!A:C,3,0)</f>
        <v>44359.187039031342</v>
      </c>
    </row>
    <row r="120364" spans="1:5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 s="24">
        <f>VLOOKUP(C120364,Подписчики!A:C,3,0)</f>
        <v>44344.968350854702</v>
      </c>
    </row>
    <row r="120365" spans="1:5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 s="24">
        <f>VLOOKUP(C120365,Подписчики!A:C,3,0)</f>
        <v>44300.640197150999</v>
      </c>
    </row>
    <row r="120366" spans="1:5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 s="24">
        <f>VLOOKUP(C120366,Подписчики!A:C,3,0)</f>
        <v>44338.435411930193</v>
      </c>
    </row>
    <row r="120367" spans="1:5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 s="24">
        <f>VLOOKUP(C120367,Подписчики!A:C,3,0)</f>
        <v>44384.309723575498</v>
      </c>
    </row>
    <row r="120368" spans="1:5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 s="24">
        <f>VLOOKUP(C120368,Подписчики!A:C,3,0)</f>
        <v>44308.025371296295</v>
      </c>
    </row>
    <row r="120369" spans="1:5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 s="24">
        <f>VLOOKUP(C120369,Подписчики!A:C,3,0)</f>
        <v>44371.73501538462</v>
      </c>
    </row>
    <row r="120370" spans="1:5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 s="24">
        <f>VLOOKUP(C120370,Подписчики!A:C,3,0)</f>
        <v>44346.188951780627</v>
      </c>
    </row>
    <row r="120371" spans="1:5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 s="24">
        <f>VLOOKUP(C120371,Подписчики!A:C,3,0)</f>
        <v>44415.947176353278</v>
      </c>
    </row>
    <row r="120372" spans="1:5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 s="24">
        <f>VLOOKUP(C120372,Подписчики!A:C,3,0)</f>
        <v>44345.829087215105</v>
      </c>
    </row>
    <row r="120373" spans="1:5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 s="24">
        <f>VLOOKUP(C120373,Подписчики!A:C,3,0)</f>
        <v>44342.372839707976</v>
      </c>
    </row>
    <row r="120374" spans="1:5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 s="24">
        <f>VLOOKUP(C120374,Подписчики!A:C,3,0)</f>
        <v>44342.490428917379</v>
      </c>
    </row>
    <row r="120375" spans="1:5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 s="24">
        <f>VLOOKUP(C120375,Подписчики!A:C,3,0)</f>
        <v>44308.947265847579</v>
      </c>
    </row>
    <row r="120376" spans="1:5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 s="24">
        <f>VLOOKUP(C120376,Подписчики!A:C,3,0)</f>
        <v>44312.69054925214</v>
      </c>
    </row>
    <row r="120377" spans="1:5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 s="24">
        <f>VLOOKUP(C120377,Подписчики!A:C,3,0)</f>
        <v>44341.588950142454</v>
      </c>
    </row>
    <row r="120378" spans="1:5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 s="24">
        <f>VLOOKUP(C120378,Подписчики!A:C,3,0)</f>
        <v>44315.07207973647</v>
      </c>
    </row>
    <row r="120379" spans="1:5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 s="24">
        <f>VLOOKUP(C120379,Подписчики!A:C,3,0)</f>
        <v>44317.79136777066</v>
      </c>
    </row>
    <row r="120380" spans="1:5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 s="24">
        <f>VLOOKUP(C120380,Подписчики!A:C,3,0)</f>
        <v>44345.858230519945</v>
      </c>
    </row>
    <row r="120381" spans="1:5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 s="24">
        <f>VLOOKUP(C120381,Подписчики!A:C,3,0)</f>
        <v>44375.507373753564</v>
      </c>
    </row>
    <row r="120382" spans="1:5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 s="24">
        <f>VLOOKUP(C120382,Подписчики!A:C,3,0)</f>
        <v>44343.792559223642</v>
      </c>
    </row>
    <row r="120383" spans="1:5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 s="24">
        <f>VLOOKUP(C120383,Подписчики!A:C,3,0)</f>
        <v>44343.397589743588</v>
      </c>
    </row>
    <row r="120384" spans="1:5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 s="24">
        <f>VLOOKUP(C120384,Подписчики!A:C,3,0)</f>
        <v>44342.667995762102</v>
      </c>
    </row>
    <row r="120385" spans="1:5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 s="24">
        <f>VLOOKUP(C120385,Подписчики!A:C,3,0)</f>
        <v>44343.598147150995</v>
      </c>
    </row>
    <row r="120386" spans="1:5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 s="24">
        <f>VLOOKUP(C120386,Подписчики!A:C,3,0)</f>
        <v>44382.427936716522</v>
      </c>
    </row>
    <row r="120387" spans="1:5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 s="24">
        <f>VLOOKUP(C120387,Подписчики!A:C,3,0)</f>
        <v>44342.433745975781</v>
      </c>
    </row>
    <row r="120388" spans="1:5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 s="24">
        <f>VLOOKUP(C120388,Подписчики!A:C,3,0)</f>
        <v>44372.495796972937</v>
      </c>
    </row>
    <row r="120389" spans="1:5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 s="24">
        <f>VLOOKUP(C120389,Подписчики!A:C,3,0)</f>
        <v>44344.899930519947</v>
      </c>
    </row>
    <row r="120390" spans="1:5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 s="24">
        <f>VLOOKUP(C120390,Подписчики!A:C,3,0)</f>
        <v>44369.388298753569</v>
      </c>
    </row>
    <row r="120391" spans="1:5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 s="24">
        <f>VLOOKUP(C120391,Подписчики!A:C,3,0)</f>
        <v>44377.906814066955</v>
      </c>
    </row>
    <row r="120392" spans="1:5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 s="24">
        <f>VLOOKUP(C120392,Подписчики!A:C,3,0)</f>
        <v>44313.203421260689</v>
      </c>
    </row>
    <row r="120393" spans="1:5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 s="24">
        <f>VLOOKUP(C120393,Подписчики!A:C,3,0)</f>
        <v>44296.867900178069</v>
      </c>
    </row>
    <row r="120394" spans="1:5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 s="24">
        <f>VLOOKUP(C120394,Подписчики!A:C,3,0)</f>
        <v>44325.321124501417</v>
      </c>
    </row>
    <row r="120395" spans="1:5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 s="24">
        <f>VLOOKUP(C120395,Подписчики!A:C,3,0)</f>
        <v>44343.798233012822</v>
      </c>
    </row>
    <row r="120396" spans="1:5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 s="24">
        <f>VLOOKUP(C120396,Подписчики!A:C,3,0)</f>
        <v>44330.172336467236</v>
      </c>
    </row>
    <row r="120397" spans="1:5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 s="24">
        <f>VLOOKUP(C120397,Подписчики!A:C,3,0)</f>
        <v>44339.916629344734</v>
      </c>
    </row>
    <row r="120398" spans="1:5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 s="24">
        <f>VLOOKUP(C120398,Подписчики!A:C,3,0)</f>
        <v>44374.592270975787</v>
      </c>
    </row>
    <row r="120399" spans="1:5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 s="24">
        <f>VLOOKUP(C120399,Подписчики!A:C,3,0)</f>
        <v>44396.562316666663</v>
      </c>
    </row>
    <row r="120400" spans="1:5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 s="24">
        <f>VLOOKUP(C120400,Подписчики!A:C,3,0)</f>
        <v>44310.61332631766</v>
      </c>
    </row>
    <row r="120401" spans="1:5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 s="24">
        <f>VLOOKUP(C120401,Подписчики!A:C,3,0)</f>
        <v>44373.283719586892</v>
      </c>
    </row>
    <row r="120402" spans="1:5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 s="24">
        <f>VLOOKUP(C120402,Подписчики!A:C,3,0)</f>
        <v>44350.417977991456</v>
      </c>
    </row>
    <row r="120403" spans="1:5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 s="24">
        <f>VLOOKUP(C120403,Подписчики!A:C,3,0)</f>
        <v>44374.327640491458</v>
      </c>
    </row>
    <row r="120404" spans="1:5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 s="24">
        <f>VLOOKUP(C120404,Подписчики!A:C,3,0)</f>
        <v>44361.174530056975</v>
      </c>
    </row>
    <row r="120405" spans="1:5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 s="24">
        <f>VLOOKUP(C120405,Подписчики!A:C,3,0)</f>
        <v>44393.542417948716</v>
      </c>
    </row>
    <row r="120406" spans="1:5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 s="24">
        <f>VLOOKUP(C120406,Подписчики!A:C,3,0)</f>
        <v>44386.637876780631</v>
      </c>
    </row>
    <row r="120407" spans="1:5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 s="24">
        <f>VLOOKUP(C120407,Подписчики!A:C,3,0)</f>
        <v>44373.904216844734</v>
      </c>
    </row>
    <row r="120408" spans="1:5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 s="24">
        <f>VLOOKUP(C120408,Подписчики!A:C,3,0)</f>
        <v>44302.043340491458</v>
      </c>
    </row>
    <row r="120409" spans="1:5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 s="24">
        <f>VLOOKUP(C120409,Подписчики!A:C,3,0)</f>
        <v>44395.613646652426</v>
      </c>
    </row>
    <row r="120410" spans="1:5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 s="24">
        <f>VLOOKUP(C120410,Подписчики!A:C,3,0)</f>
        <v>44310.053761253563</v>
      </c>
    </row>
    <row r="120411" spans="1:5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 s="24">
        <f>VLOOKUP(C120411,Подписчики!A:C,3,0)</f>
        <v>44375.324807763529</v>
      </c>
    </row>
    <row r="120412" spans="1:5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 s="24">
        <f>VLOOKUP(C120412,Подписчики!A:C,3,0)</f>
        <v>44340.557308262105</v>
      </c>
    </row>
    <row r="120413" spans="1:5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 s="24">
        <f>VLOOKUP(C120413,Подписчики!A:C,3,0)</f>
        <v>44393.447648290603</v>
      </c>
    </row>
    <row r="120414" spans="1:5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 s="24">
        <f>VLOOKUP(C120414,Подписчики!A:C,3,0)</f>
        <v>44339.197753596862</v>
      </c>
    </row>
    <row r="120415" spans="1:5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 s="24">
        <f>VLOOKUP(C120415,Подписчики!A:C,3,0)</f>
        <v>44307.256629273506</v>
      </c>
    </row>
    <row r="120416" spans="1:5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 s="24">
        <f>VLOOKUP(C120416,Подписчики!A:C,3,0)</f>
        <v>44374.077342770659</v>
      </c>
    </row>
    <row r="120417" spans="1:5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 s="24">
        <f>VLOOKUP(C120417,Подписчики!A:C,3,0)</f>
        <v>44372.438799750722</v>
      </c>
    </row>
    <row r="120418" spans="1:5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 s="24">
        <f>VLOOKUP(C120418,Подписчики!A:C,3,0)</f>
        <v>44341.09426638177</v>
      </c>
    </row>
    <row r="120419" spans="1:5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 s="24">
        <f>VLOOKUP(C120419,Подписчики!A:C,3,0)</f>
        <v>44342.58391919516</v>
      </c>
    </row>
    <row r="120420" spans="1:5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 s="24">
        <f>VLOOKUP(C120420,Подписчики!A:C,3,0)</f>
        <v>44406.865005947293</v>
      </c>
    </row>
    <row r="120421" spans="1:5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 s="24">
        <f>VLOOKUP(C120421,Подписчики!A:C,3,0)</f>
        <v>44285.493556623929</v>
      </c>
    </row>
    <row r="120422" spans="1:5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 s="24">
        <f>VLOOKUP(C120422,Подписчики!A:C,3,0)</f>
        <v>44339.523798076923</v>
      </c>
    </row>
    <row r="120423" spans="1:5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 s="24">
        <f>VLOOKUP(C120423,Подписчики!A:C,3,0)</f>
        <v>44318.952741132474</v>
      </c>
    </row>
    <row r="120424" spans="1:5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 s="24">
        <f>VLOOKUP(C120424,Подписчики!A:C,3,0)</f>
        <v>44373.41193162393</v>
      </c>
    </row>
    <row r="120425" spans="1:5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 s="24">
        <f>VLOOKUP(C120425,Подписчики!A:C,3,0)</f>
        <v>44376.012700178064</v>
      </c>
    </row>
    <row r="120426" spans="1:5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 s="24">
        <f>VLOOKUP(C120426,Подписчики!A:C,3,0)</f>
        <v>44375.520402920236</v>
      </c>
    </row>
    <row r="120427" spans="1:5" x14ac:dyDescent="0.25">
      <c r="A120427">
        <v>363817</v>
      </c>
      <c r="B120427" s="2">
        <v>44416.52</v>
      </c>
      <c r="C120427">
        <v>279346</v>
      </c>
      <c r="D120427">
        <v>118549</v>
      </c>
      <c r="E120427" s="24">
        <f>VLOOKUP(C120427,Подписчики!A:C,3,0)</f>
        <v>44387.454725391734</v>
      </c>
    </row>
    <row r="120428" spans="1:5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 s="24">
        <f>VLOOKUP(C120428,Подписчики!A:C,3,0)</f>
        <v>44372.916544408828</v>
      </c>
    </row>
    <row r="120429" spans="1:5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 s="24">
        <f>VLOOKUP(C120429,Подписчики!A:C,3,0)</f>
        <v>44295.157439494302</v>
      </c>
    </row>
    <row r="120430" spans="1:5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 s="24">
        <f>VLOOKUP(C120430,Подписчики!A:C,3,0)</f>
        <v>44348.751062571224</v>
      </c>
    </row>
    <row r="120431" spans="1:5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 s="24">
        <f>VLOOKUP(C120431,Подписчики!A:C,3,0)</f>
        <v>44309.456994123939</v>
      </c>
    </row>
    <row r="120432" spans="1:5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 s="24">
        <f>VLOOKUP(C120432,Подписчики!A:C,3,0)</f>
        <v>44415.517960113961</v>
      </c>
    </row>
    <row r="120433" spans="1:5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 s="24">
        <f>VLOOKUP(C120433,Подписчики!A:C,3,0)</f>
        <v>44386.466625391738</v>
      </c>
    </row>
    <row r="120434" spans="1:5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 s="24">
        <f>VLOOKUP(C120434,Подписчики!A:C,3,0)</f>
        <v>44295.367946652419</v>
      </c>
    </row>
    <row r="120435" spans="1:5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 s="24">
        <f>VLOOKUP(C120435,Подписчики!A:C,3,0)</f>
        <v>44315.582645512819</v>
      </c>
    </row>
    <row r="120436" spans="1:5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 s="24">
        <f>VLOOKUP(C120436,Подписчики!A:C,3,0)</f>
        <v>44302.057314992882</v>
      </c>
    </row>
    <row r="120437" spans="1:5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 s="24">
        <f>VLOOKUP(C120437,Подписчики!A:C,3,0)</f>
        <v>44382.870888283476</v>
      </c>
    </row>
    <row r="120438" spans="1:5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 s="24">
        <f>VLOOKUP(C120438,Подписчики!A:C,3,0)</f>
        <v>44386.383961004271</v>
      </c>
    </row>
    <row r="120439" spans="1:5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 s="24">
        <f>VLOOKUP(C120439,Подписчики!A:C,3,0)</f>
        <v>44345.849786039886</v>
      </c>
    </row>
    <row r="120440" spans="1:5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 s="24">
        <f>VLOOKUP(C120440,Подписчики!A:C,3,0)</f>
        <v>44407.304492556977</v>
      </c>
    </row>
    <row r="120441" spans="1:5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 s="24">
        <f>VLOOKUP(C120441,Подписчики!A:C,3,0)</f>
        <v>44310.493083262103</v>
      </c>
    </row>
    <row r="120442" spans="1:5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 s="24">
        <f>VLOOKUP(C120442,Подписчики!A:C,3,0)</f>
        <v>44386.910681588321</v>
      </c>
    </row>
    <row r="120443" spans="1:5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 s="24">
        <f>VLOOKUP(C120443,Подписчики!A:C,3,0)</f>
        <v>44317.848384437326</v>
      </c>
    </row>
    <row r="120444" spans="1:5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 s="24">
        <f>VLOOKUP(C120444,Подписчики!A:C,3,0)</f>
        <v>44309.249876531343</v>
      </c>
    </row>
    <row r="120445" spans="1:5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 s="24">
        <f>VLOOKUP(C120445,Подписчики!A:C,3,0)</f>
        <v>44372.004681196588</v>
      </c>
    </row>
    <row r="120446" spans="1:5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 s="24">
        <f>VLOOKUP(C120446,Подписчики!A:C,3,0)</f>
        <v>44324.718826780627</v>
      </c>
    </row>
    <row r="120447" spans="1:5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 s="24">
        <f>VLOOKUP(C120447,Подписчики!A:C,3,0)</f>
        <v>44375.71634786325</v>
      </c>
    </row>
    <row r="120448" spans="1:5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 s="24">
        <f>VLOOKUP(C120448,Подписчики!A:C,3,0)</f>
        <v>44371.862053418801</v>
      </c>
    </row>
    <row r="120449" spans="1:5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 s="24">
        <f>VLOOKUP(C120449,Подписчики!A:C,3,0)</f>
        <v>44365.337039529913</v>
      </c>
    </row>
    <row r="120450" spans="1:5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 s="24">
        <f>VLOOKUP(C120450,Подписчики!A:C,3,0)</f>
        <v>44301.531755698008</v>
      </c>
    </row>
    <row r="120451" spans="1:5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 s="24">
        <f>VLOOKUP(C120451,Подписчики!A:C,3,0)</f>
        <v>44336.978028383193</v>
      </c>
    </row>
    <row r="120452" spans="1:5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 s="24">
        <f>VLOOKUP(C120452,Подписчики!A:C,3,0)</f>
        <v>44344.794442307691</v>
      </c>
    </row>
    <row r="120453" spans="1:5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 s="24">
        <f>VLOOKUP(C120453,Подписчики!A:C,3,0)</f>
        <v>44390.860146474362</v>
      </c>
    </row>
    <row r="120454" spans="1:5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 s="24">
        <f>VLOOKUP(C120454,Подписчики!A:C,3,0)</f>
        <v>44307.436612820515</v>
      </c>
    </row>
    <row r="120455" spans="1:5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 s="24">
        <f>VLOOKUP(C120455,Подписчики!A:C,3,0)</f>
        <v>44372.481719373216</v>
      </c>
    </row>
    <row r="120456" spans="1:5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 s="24">
        <f>VLOOKUP(C120456,Подписчики!A:C,3,0)</f>
        <v>44336.391321189454</v>
      </c>
    </row>
    <row r="120457" spans="1:5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 s="24">
        <f>VLOOKUP(C120457,Подписчики!A:C,3,0)</f>
        <v>44375.54631866097</v>
      </c>
    </row>
    <row r="120458" spans="1:5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 s="24">
        <f>VLOOKUP(C120458,Подписчики!A:C,3,0)</f>
        <v>44340.9942244302</v>
      </c>
    </row>
    <row r="120459" spans="1:5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 s="24">
        <f>VLOOKUP(C120459,Подписчики!A:C,3,0)</f>
        <v>44394.22831061254</v>
      </c>
    </row>
    <row r="120460" spans="1:5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 s="24">
        <f>VLOOKUP(C120460,Подписчики!A:C,3,0)</f>
        <v>44377.483111787755</v>
      </c>
    </row>
    <row r="120461" spans="1:5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 s="24">
        <f>VLOOKUP(C120461,Подписчики!A:C,3,0)</f>
        <v>44309.752728846157</v>
      </c>
    </row>
    <row r="120462" spans="1:5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 s="24">
        <f>VLOOKUP(C120462,Подписчики!A:C,3,0)</f>
        <v>44376.904615669511</v>
      </c>
    </row>
    <row r="120463" spans="1:5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 s="24">
        <f>VLOOKUP(C120463,Подписчики!A:C,3,0)</f>
        <v>44375.509354059832</v>
      </c>
    </row>
    <row r="120464" spans="1:5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 s="24">
        <f>VLOOKUP(C120464,Подписчики!A:C,3,0)</f>
        <v>44411.90871755698</v>
      </c>
    </row>
    <row r="120465" spans="1:5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 s="24">
        <f>VLOOKUP(C120465,Подписчики!A:C,3,0)</f>
        <v>44316.04155868946</v>
      </c>
    </row>
    <row r="120466" spans="1:5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 s="24">
        <f>VLOOKUP(C120466,Подписчики!A:C,3,0)</f>
        <v>44308.87647122507</v>
      </c>
    </row>
    <row r="120467" spans="1:5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 s="24">
        <f>VLOOKUP(C120467,Подписчики!A:C,3,0)</f>
        <v>44331.422988853272</v>
      </c>
    </row>
    <row r="120468" spans="1:5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 s="24">
        <f>VLOOKUP(C120468,Подписчики!A:C,3,0)</f>
        <v>44315.334444871791</v>
      </c>
    </row>
    <row r="120469" spans="1:5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 s="24">
        <f>VLOOKUP(C120469,Подписчики!A:C,3,0)</f>
        <v>44342.206195227918</v>
      </c>
    </row>
    <row r="120470" spans="1:5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 s="24">
        <f>VLOOKUP(C120470,Подписчики!A:C,3,0)</f>
        <v>44359.48367446581</v>
      </c>
    </row>
    <row r="120471" spans="1:5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 s="24">
        <f>VLOOKUP(C120471,Подписчики!A:C,3,0)</f>
        <v>44315.888272863252</v>
      </c>
    </row>
    <row r="120472" spans="1:5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 s="24">
        <f>VLOOKUP(C120472,Подписчики!A:C,3,0)</f>
        <v>44339.772014066955</v>
      </c>
    </row>
    <row r="120473" spans="1:5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 s="24">
        <f>VLOOKUP(C120473,Подписчики!A:C,3,0)</f>
        <v>44388.421583760683</v>
      </c>
    </row>
    <row r="120474" spans="1:5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 s="24">
        <f>VLOOKUP(C120474,Подписчики!A:C,3,0)</f>
        <v>44374.316781623937</v>
      </c>
    </row>
    <row r="120475" spans="1:5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 s="24">
        <f>VLOOKUP(C120475,Подписчики!A:C,3,0)</f>
        <v>44371.313206374645</v>
      </c>
    </row>
    <row r="120476" spans="1:5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 s="24">
        <f>VLOOKUP(C120476,Подписчики!A:C,3,0)</f>
        <v>44310.661692307694</v>
      </c>
    </row>
    <row r="120477" spans="1:5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 s="24">
        <f>VLOOKUP(C120477,Подписчики!A:C,3,0)</f>
        <v>44407.225867094014</v>
      </c>
    </row>
    <row r="120478" spans="1:5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 s="24">
        <f>VLOOKUP(C120478,Подписчики!A:C,3,0)</f>
        <v>44372.664360113959</v>
      </c>
    </row>
    <row r="120479" spans="1:5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 s="24">
        <f>VLOOKUP(C120479,Подписчики!A:C,3,0)</f>
        <v>44346.605622827643</v>
      </c>
    </row>
    <row r="120480" spans="1:5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 s="24">
        <f>VLOOKUP(C120480,Подписчики!A:C,3,0)</f>
        <v>44356.83784020655</v>
      </c>
    </row>
    <row r="120481" spans="1:5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 s="24">
        <f>VLOOKUP(C120481,Подписчики!A:C,3,0)</f>
        <v>44308.866516595444</v>
      </c>
    </row>
    <row r="120482" spans="1:5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 s="24">
        <f>VLOOKUP(C120482,Подписчики!A:C,3,0)</f>
        <v>44372.916482977213</v>
      </c>
    </row>
    <row r="120483" spans="1:5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 s="24">
        <f>VLOOKUP(C120483,Подписчики!A:C,3,0)</f>
        <v>44309.102561467233</v>
      </c>
    </row>
    <row r="120484" spans="1:5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 s="24">
        <f>VLOOKUP(C120484,Подписчики!A:C,3,0)</f>
        <v>44301.506833938751</v>
      </c>
    </row>
    <row r="120485" spans="1:5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 s="24">
        <f>VLOOKUP(C120485,Подписчики!A:C,3,0)</f>
        <v>44393.639172435898</v>
      </c>
    </row>
    <row r="120486" spans="1:5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 s="24">
        <f>VLOOKUP(C120486,Подписчики!A:C,3,0)</f>
        <v>44375.551225854695</v>
      </c>
    </row>
    <row r="120487" spans="1:5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 s="24">
        <f>VLOOKUP(C120487,Подписчики!A:C,3,0)</f>
        <v>44386.381122186613</v>
      </c>
    </row>
    <row r="120488" spans="1:5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 s="24">
        <f>VLOOKUP(C120488,Подписчики!A:C,3,0)</f>
        <v>44373.160854594018</v>
      </c>
    </row>
    <row r="120489" spans="1:5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 s="24">
        <f>VLOOKUP(C120489,Подписчики!A:C,3,0)</f>
        <v>44343.275192948713</v>
      </c>
    </row>
    <row r="120490" spans="1:5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 s="24">
        <f>VLOOKUP(C120490,Подписчики!A:C,3,0)</f>
        <v>44304.151888853274</v>
      </c>
    </row>
    <row r="120491" spans="1:5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 s="24">
        <f>VLOOKUP(C120491,Подписчики!A:C,3,0)</f>
        <v>44315.238472115379</v>
      </c>
    </row>
    <row r="120492" spans="1:5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 s="24">
        <f>VLOOKUP(C120492,Подписчики!A:C,3,0)</f>
        <v>44371.425144088324</v>
      </c>
    </row>
    <row r="120493" spans="1:5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 s="24">
        <f>VLOOKUP(C120493,Подписчики!A:C,3,0)</f>
        <v>44312.580007086901</v>
      </c>
    </row>
    <row r="120494" spans="1:5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 s="24">
        <f>VLOOKUP(C120494,Подписчики!A:C,3,0)</f>
        <v>44344.409547827636</v>
      </c>
    </row>
    <row r="120495" spans="1:5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 s="24">
        <f>VLOOKUP(C120495,Подписчики!A:C,3,0)</f>
        <v>44345.378006410254</v>
      </c>
    </row>
    <row r="120496" spans="1:5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 s="24">
        <f>VLOOKUP(C120496,Подписчики!A:C,3,0)</f>
        <v>44320.472325641029</v>
      </c>
    </row>
    <row r="120497" spans="1:5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 s="24">
        <f>VLOOKUP(C120497,Подписчики!A:C,3,0)</f>
        <v>44359.187548789181</v>
      </c>
    </row>
    <row r="120498" spans="1:5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 s="24">
        <f>VLOOKUP(C120498,Подписчики!A:C,3,0)</f>
        <v>44377.783641524213</v>
      </c>
    </row>
    <row r="120499" spans="1:5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 s="24">
        <f>VLOOKUP(C120499,Подписчики!A:C,3,0)</f>
        <v>44303.6975497151</v>
      </c>
    </row>
    <row r="120500" spans="1:5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 s="24">
        <f>VLOOKUP(C120500,Подписчики!A:C,3,0)</f>
        <v>44308.24374341168</v>
      </c>
    </row>
    <row r="120501" spans="1:5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 s="24">
        <f>VLOOKUP(C120501,Подписчики!A:C,3,0)</f>
        <v>44379.958026495726</v>
      </c>
    </row>
    <row r="120502" spans="1:5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 s="24">
        <f>VLOOKUP(C120502,Подписчики!A:C,3,0)</f>
        <v>44372.193192236467</v>
      </c>
    </row>
    <row r="120503" spans="1:5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 s="24">
        <f>VLOOKUP(C120503,Подписчики!A:C,3,0)</f>
        <v>44379.232176353275</v>
      </c>
    </row>
    <row r="120504" spans="1:5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 s="24">
        <f>VLOOKUP(C120504,Подписчики!A:C,3,0)</f>
        <v>44389.922612678063</v>
      </c>
    </row>
    <row r="120505" spans="1:5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 s="24">
        <f>VLOOKUP(C120505,Подписчики!A:C,3,0)</f>
        <v>44293.504139245015</v>
      </c>
    </row>
    <row r="120506" spans="1:5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 s="24">
        <f>VLOOKUP(C120506,Подписчики!A:C,3,0)</f>
        <v>44372.203201816243</v>
      </c>
    </row>
    <row r="120507" spans="1:5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 s="24">
        <f>VLOOKUP(C120507,Подписчики!A:C,3,0)</f>
        <v>44347.057214066954</v>
      </c>
    </row>
    <row r="120508" spans="1:5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 s="24">
        <f>VLOOKUP(C120508,Подписчики!A:C,3,0)</f>
        <v>44299.808259579768</v>
      </c>
    </row>
    <row r="120509" spans="1:5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 s="24">
        <f>VLOOKUP(C120509,Подписчики!A:C,3,0)</f>
        <v>44340.702023575504</v>
      </c>
    </row>
    <row r="120510" spans="1:5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 s="24">
        <f>VLOOKUP(C120510,Подписчики!A:C,3,0)</f>
        <v>44404.599871438753</v>
      </c>
    </row>
    <row r="120511" spans="1:5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 s="24">
        <f>VLOOKUP(C120511,Подписчики!A:C,3,0)</f>
        <v>44353.082894622516</v>
      </c>
    </row>
    <row r="120512" spans="1:5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 s="24">
        <f>VLOOKUP(C120512,Подписчики!A:C,3,0)</f>
        <v>44320.590142913105</v>
      </c>
    </row>
    <row r="120513" spans="1:5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 s="24">
        <f>VLOOKUP(C120513,Подписчики!A:C,3,0)</f>
        <v>44346.392199145303</v>
      </c>
    </row>
    <row r="120514" spans="1:5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 s="24">
        <f>VLOOKUP(C120514,Подписчики!A:C,3,0)</f>
        <v>44322.637986431619</v>
      </c>
    </row>
    <row r="120515" spans="1:5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 s="24">
        <f>VLOOKUP(C120515,Подписчики!A:C,3,0)</f>
        <v>44343.115086930193</v>
      </c>
    </row>
    <row r="120516" spans="1:5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 s="24">
        <f>VLOOKUP(C120516,Подписчики!A:C,3,0)</f>
        <v>44346.613066346152</v>
      </c>
    </row>
    <row r="120517" spans="1:5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 s="24">
        <f>VLOOKUP(C120517,Подписчики!A:C,3,0)</f>
        <v>44411.955789066953</v>
      </c>
    </row>
    <row r="120518" spans="1:5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 s="24">
        <f>VLOOKUP(C120518,Подписчики!A:C,3,0)</f>
        <v>44391.872817948715</v>
      </c>
    </row>
    <row r="120519" spans="1:5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 s="24">
        <f>VLOOKUP(C120519,Подписчики!A:C,3,0)</f>
        <v>44310.011294622505</v>
      </c>
    </row>
    <row r="120520" spans="1:5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 s="24">
        <f>VLOOKUP(C120520,Подписчики!A:C,3,0)</f>
        <v>44308.171960078347</v>
      </c>
    </row>
    <row r="120521" spans="1:5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 s="24">
        <f>VLOOKUP(C120521,Подписчики!A:C,3,0)</f>
        <v>44344.77663326211</v>
      </c>
    </row>
    <row r="120522" spans="1:5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 s="24">
        <f>VLOOKUP(C120522,Подписчики!A:C,3,0)</f>
        <v>44395.843953846161</v>
      </c>
    </row>
    <row r="120523" spans="1:5" x14ac:dyDescent="0.25">
      <c r="A120523">
        <v>364099</v>
      </c>
      <c r="B120523" s="2">
        <v>44416.56</v>
      </c>
      <c r="C120523">
        <v>257357</v>
      </c>
      <c r="D120523">
        <v>150268</v>
      </c>
      <c r="E120523" s="24">
        <f>VLOOKUP(C120523,Подписчики!A:C,3,0)</f>
        <v>44373.424378418807</v>
      </c>
    </row>
    <row r="120524" spans="1:5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 s="24">
        <f>VLOOKUP(C120524,Подписчики!A:C,3,0)</f>
        <v>44323.836072329061</v>
      </c>
    </row>
    <row r="120525" spans="1:5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 s="24">
        <f>VLOOKUP(C120525,Подписчики!A:C,3,0)</f>
        <v>44342.169163532766</v>
      </c>
    </row>
    <row r="120526" spans="1:5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 s="24">
        <f>VLOOKUP(C120526,Подписчики!A:C,3,0)</f>
        <v>44383.043230413103</v>
      </c>
    </row>
    <row r="120527" spans="1:5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 s="24">
        <f>VLOOKUP(C120527,Подписчики!A:C,3,0)</f>
        <v>44379.428634401709</v>
      </c>
    </row>
    <row r="120528" spans="1:5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 s="24">
        <f>VLOOKUP(C120528,Подписчики!A:C,3,0)</f>
        <v>44372.321480911683</v>
      </c>
    </row>
    <row r="120529" spans="1:5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 s="24">
        <f>VLOOKUP(C120529,Подписчики!A:C,3,0)</f>
        <v>44312.951539529917</v>
      </c>
    </row>
    <row r="120530" spans="1:5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 s="24">
        <f>VLOOKUP(C120530,Подписчики!A:C,3,0)</f>
        <v>44346.773016809115</v>
      </c>
    </row>
    <row r="120531" spans="1:5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 s="24">
        <f>VLOOKUP(C120531,Подписчики!A:C,3,0)</f>
        <v>44374.655138568378</v>
      </c>
    </row>
    <row r="120532" spans="1:5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 s="24">
        <f>VLOOKUP(C120532,Подписчики!A:C,3,0)</f>
        <v>44312.683608547006</v>
      </c>
    </row>
    <row r="120533" spans="1:5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 s="24">
        <f>VLOOKUP(C120533,Подписчики!A:C,3,0)</f>
        <v>44398.914156196588</v>
      </c>
    </row>
    <row r="120534" spans="1:5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 s="24">
        <f>VLOOKUP(C120534,Подписчики!A:C,3,0)</f>
        <v>44375.423665242168</v>
      </c>
    </row>
    <row r="120535" spans="1:5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 s="24">
        <f>VLOOKUP(C120535,Подписчики!A:C,3,0)</f>
        <v>44371.396798539885</v>
      </c>
    </row>
    <row r="120536" spans="1:5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 s="24">
        <f>VLOOKUP(C120536,Подписчики!A:C,3,0)</f>
        <v>44299.30817820513</v>
      </c>
    </row>
    <row r="120537" spans="1:5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 s="24">
        <f>VLOOKUP(C120537,Подписчики!A:C,3,0)</f>
        <v>44373.685006160973</v>
      </c>
    </row>
    <row r="120538" spans="1:5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 s="24">
        <f>VLOOKUP(C120538,Подписчики!A:C,3,0)</f>
        <v>44315.179155448714</v>
      </c>
    </row>
    <row r="120539" spans="1:5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 s="24">
        <f>VLOOKUP(C120539,Подписчики!A:C,3,0)</f>
        <v>44341.382565242166</v>
      </c>
    </row>
    <row r="120540" spans="1:5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 s="24">
        <f>VLOOKUP(C120540,Подписчики!A:C,3,0)</f>
        <v>44352.784967913103</v>
      </c>
    </row>
    <row r="120541" spans="1:5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 s="24">
        <f>VLOOKUP(C120541,Подписчики!A:C,3,0)</f>
        <v>44371.700706873213</v>
      </c>
    </row>
    <row r="120542" spans="1:5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 s="24">
        <f>VLOOKUP(C120542,Подписчики!A:C,3,0)</f>
        <v>44397.741250854706</v>
      </c>
    </row>
    <row r="120543" spans="1:5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 s="24">
        <f>VLOOKUP(C120543,Подписчики!A:C,3,0)</f>
        <v>44389.139925213676</v>
      </c>
    </row>
    <row r="120544" spans="1:5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 s="24">
        <f>VLOOKUP(C120544,Подписчики!A:C,3,0)</f>
        <v>44316.213827955842</v>
      </c>
    </row>
    <row r="120545" spans="1:5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 s="24">
        <f>VLOOKUP(C120545,Подписчики!A:C,3,0)</f>
        <v>44376.135301353279</v>
      </c>
    </row>
    <row r="120546" spans="1:5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 s="24">
        <f>VLOOKUP(C120546,Подписчики!A:C,3,0)</f>
        <v>44396.467674608262</v>
      </c>
    </row>
    <row r="120547" spans="1:5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 s="24">
        <f>VLOOKUP(C120547,Подписчики!A:C,3,0)</f>
        <v>44339.029045477211</v>
      </c>
    </row>
    <row r="120548" spans="1:5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 s="24">
        <f>VLOOKUP(C120548,Подписчики!A:C,3,0)</f>
        <v>44316.000548112534</v>
      </c>
    </row>
    <row r="120549" spans="1:5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 s="24">
        <f>VLOOKUP(C120549,Подписчики!A:C,3,0)</f>
        <v>44346.205262001422</v>
      </c>
    </row>
    <row r="120550" spans="1:5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 s="24">
        <f>VLOOKUP(C120550,Подписчики!A:C,3,0)</f>
        <v>44331.056029095445</v>
      </c>
    </row>
    <row r="120551" spans="1:5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 s="24">
        <f>VLOOKUP(C120551,Подписчики!A:C,3,0)</f>
        <v>44310.66036057692</v>
      </c>
    </row>
    <row r="120552" spans="1:5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 s="24">
        <f>VLOOKUP(C120552,Подписчики!A:C,3,0)</f>
        <v>44373.067529131047</v>
      </c>
    </row>
    <row r="120553" spans="1:5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 s="24">
        <f>VLOOKUP(C120553,Подписчики!A:C,3,0)</f>
        <v>44409.195393945869</v>
      </c>
    </row>
    <row r="120554" spans="1:5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 s="24">
        <f>VLOOKUP(C120554,Подписчики!A:C,3,0)</f>
        <v>44343.484212179494</v>
      </c>
    </row>
    <row r="120555" spans="1:5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 s="24">
        <f>VLOOKUP(C120555,Подписчики!A:C,3,0)</f>
        <v>44340.119373717956</v>
      </c>
    </row>
    <row r="120556" spans="1:5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 s="24">
        <f>VLOOKUP(C120556,Подписчики!A:C,3,0)</f>
        <v>44374.101370334756</v>
      </c>
    </row>
    <row r="120557" spans="1:5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 s="24">
        <f>VLOOKUP(C120557,Подписчики!A:C,3,0)</f>
        <v>44372.837889494302</v>
      </c>
    </row>
    <row r="120558" spans="1:5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 s="24">
        <f>VLOOKUP(C120558,Подписчики!A:C,3,0)</f>
        <v>44374.641173682336</v>
      </c>
    </row>
    <row r="120559" spans="1:5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 s="24">
        <f>VLOOKUP(C120559,Подписчики!A:C,3,0)</f>
        <v>44341.709214066956</v>
      </c>
    </row>
    <row r="120560" spans="1:5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 s="24">
        <f>VLOOKUP(C120560,Подписчики!A:C,3,0)</f>
        <v>44401.856531410253</v>
      </c>
    </row>
    <row r="120561" spans="1:5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 s="24">
        <f>VLOOKUP(C120561,Подписчики!A:C,3,0)</f>
        <v>44343.199217272078</v>
      </c>
    </row>
    <row r="120562" spans="1:5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 s="24">
        <f>VLOOKUP(C120562,Подписчики!A:C,3,0)</f>
        <v>44372.260861075498</v>
      </c>
    </row>
    <row r="120563" spans="1:5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 s="24">
        <f>VLOOKUP(C120563,Подписчики!A:C,3,0)</f>
        <v>44399.772233475785</v>
      </c>
    </row>
    <row r="120564" spans="1:5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 s="24">
        <f>VLOOKUP(C120564,Подписчики!A:C,3,0)</f>
        <v>44382.592347435901</v>
      </c>
    </row>
    <row r="120565" spans="1:5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 s="24">
        <f>VLOOKUP(C120565,Подписчики!A:C,3,0)</f>
        <v>44312.681816132477</v>
      </c>
    </row>
    <row r="120566" spans="1:5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 s="24">
        <f>VLOOKUP(C120566,Подписчики!A:C,3,0)</f>
        <v>44297.337108262109</v>
      </c>
    </row>
    <row r="120567" spans="1:5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 s="24">
        <f>VLOOKUP(C120567,Подписчики!A:C,3,0)</f>
        <v>44343.655521759261</v>
      </c>
    </row>
    <row r="120568" spans="1:5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 s="24">
        <f>VLOOKUP(C120568,Подписчики!A:C,3,0)</f>
        <v>44347.607089814817</v>
      </c>
    </row>
    <row r="120569" spans="1:5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 s="24">
        <f>VLOOKUP(C120569,Подписчики!A:C,3,0)</f>
        <v>44398.594455947292</v>
      </c>
    </row>
    <row r="120570" spans="1:5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 s="24">
        <f>VLOOKUP(C120570,Подписчики!A:C,3,0)</f>
        <v>44315.124418660969</v>
      </c>
    </row>
    <row r="120571" spans="1:5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 s="24">
        <f>VLOOKUP(C120571,Подписчики!A:C,3,0)</f>
        <v>44371.349987179492</v>
      </c>
    </row>
    <row r="120572" spans="1:5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 s="24">
        <f>VLOOKUP(C120572,Подписчики!A:C,3,0)</f>
        <v>44376.450619658121</v>
      </c>
    </row>
    <row r="120573" spans="1:5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 s="24">
        <f>VLOOKUP(C120573,Подписчики!A:C,3,0)</f>
        <v>44375.274232834752</v>
      </c>
    </row>
    <row r="120574" spans="1:5" x14ac:dyDescent="0.25">
      <c r="A120574">
        <v>364248</v>
      </c>
      <c r="B120574" s="2">
        <v>44416.589</v>
      </c>
      <c r="C120574">
        <v>8992</v>
      </c>
      <c r="D120574">
        <v>42705</v>
      </c>
      <c r="E120574" s="24">
        <f>VLOOKUP(C120574,Подписчики!A:C,3,0)</f>
        <v>44375.095820762101</v>
      </c>
    </row>
    <row r="120575" spans="1:5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 s="24">
        <f>VLOOKUP(C120575,Подписчики!A:C,3,0)</f>
        <v>44395.122073575498</v>
      </c>
    </row>
    <row r="120576" spans="1:5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 s="24">
        <f>VLOOKUP(C120576,Подписчики!A:C,3,0)</f>
        <v>44372.474368660965</v>
      </c>
    </row>
    <row r="120577" spans="1:5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 s="24">
        <f>VLOOKUP(C120577,Подписчики!A:C,3,0)</f>
        <v>44387.925848468658</v>
      </c>
    </row>
    <row r="120578" spans="1:5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 s="24">
        <f>VLOOKUP(C120578,Подписчики!A:C,3,0)</f>
        <v>44340.398744658123</v>
      </c>
    </row>
    <row r="120579" spans="1:5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 s="24">
        <f>VLOOKUP(C120579,Подписчики!A:C,3,0)</f>
        <v>44415.168703596864</v>
      </c>
    </row>
    <row r="120580" spans="1:5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 s="24">
        <f>VLOOKUP(C120580,Подписчики!A:C,3,0)</f>
        <v>44347.755040669515</v>
      </c>
    </row>
    <row r="120581" spans="1:5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 s="24">
        <f>VLOOKUP(C120581,Подписчики!A:C,3,0)</f>
        <v>44407.58035665955</v>
      </c>
    </row>
    <row r="120582" spans="1:5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 s="24">
        <f>VLOOKUP(C120582,Подписчики!A:C,3,0)</f>
        <v>44285.883481659548</v>
      </c>
    </row>
    <row r="120583" spans="1:5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 s="24">
        <f>VLOOKUP(C120583,Подписчики!A:C,3,0)</f>
        <v>44407.816531410252</v>
      </c>
    </row>
    <row r="120584" spans="1:5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 s="24">
        <f>VLOOKUP(C120584,Подписчики!A:C,3,0)</f>
        <v>44314.697409401713</v>
      </c>
    </row>
    <row r="120585" spans="1:5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 s="24">
        <f>VLOOKUP(C120585,Подписчики!A:C,3,0)</f>
        <v>44341.059559437323</v>
      </c>
    </row>
    <row r="120586" spans="1:5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 s="24">
        <f>VLOOKUP(C120586,Подписчики!A:C,3,0)</f>
        <v>44309.010021403134</v>
      </c>
    </row>
    <row r="120587" spans="1:5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 s="24">
        <f>VLOOKUP(C120587,Подписчики!A:C,3,0)</f>
        <v>44371.384461253569</v>
      </c>
    </row>
    <row r="120588" spans="1:5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 s="24">
        <f>VLOOKUP(C120588,Подписчики!A:C,3,0)</f>
        <v>44341.293129059828</v>
      </c>
    </row>
    <row r="120589" spans="1:5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 s="24">
        <f>VLOOKUP(C120589,Подписчики!A:C,3,0)</f>
        <v>44343.105754807693</v>
      </c>
    </row>
    <row r="120590" spans="1:5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 s="24">
        <f>VLOOKUP(C120590,Подписчики!A:C,3,0)</f>
        <v>44316.204245726491</v>
      </c>
    </row>
    <row r="120591" spans="1:5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 s="24">
        <f>VLOOKUP(C120591,Подписчики!A:C,3,0)</f>
        <v>44372.184201068376</v>
      </c>
    </row>
    <row r="120592" spans="1:5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 s="24">
        <f>VLOOKUP(C120592,Подписчики!A:C,3,0)</f>
        <v>44407.752605698006</v>
      </c>
    </row>
    <row r="120593" spans="1:5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 s="24">
        <f>VLOOKUP(C120593,Подписчики!A:C,3,0)</f>
        <v>44387.392907158122</v>
      </c>
    </row>
    <row r="120594" spans="1:5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 s="24">
        <f>VLOOKUP(C120594,Подписчики!A:C,3,0)</f>
        <v>44326.068262001427</v>
      </c>
    </row>
    <row r="120595" spans="1:5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 s="24">
        <f>VLOOKUP(C120595,Подписчики!A:C,3,0)</f>
        <v>44371.702830947288</v>
      </c>
    </row>
    <row r="120596" spans="1:5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 s="24">
        <f>VLOOKUP(C120596,Подписчики!A:C,3,0)</f>
        <v>44373.820532371792</v>
      </c>
    </row>
    <row r="120597" spans="1:5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 s="24">
        <f>VLOOKUP(C120597,Подписчики!A:C,3,0)</f>
        <v>44380.538143660968</v>
      </c>
    </row>
    <row r="120598" spans="1:5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 s="24">
        <f>VLOOKUP(C120598,Подписчики!A:C,3,0)</f>
        <v>44344.514446759254</v>
      </c>
    </row>
    <row r="120599" spans="1:5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 s="24">
        <f>VLOOKUP(C120599,Подписчики!A:C,3,0)</f>
        <v>44394.298889814818</v>
      </c>
    </row>
    <row r="120600" spans="1:5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 s="24">
        <f>VLOOKUP(C120600,Подписчики!A:C,3,0)</f>
        <v>44345.584818732197</v>
      </c>
    </row>
    <row r="120601" spans="1:5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 s="24">
        <f>VLOOKUP(C120601,Подписчики!A:C,3,0)</f>
        <v>44393.328195014248</v>
      </c>
    </row>
    <row r="120602" spans="1:5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 s="24">
        <f>VLOOKUP(C120602,Подписчики!A:C,3,0)</f>
        <v>44373.803846403134</v>
      </c>
    </row>
    <row r="120603" spans="1:5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 s="24">
        <f>VLOOKUP(C120603,Подписчики!A:C,3,0)</f>
        <v>44376.552299750721</v>
      </c>
    </row>
    <row r="120604" spans="1:5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 s="24">
        <f>VLOOKUP(C120604,Подписчики!A:C,3,0)</f>
        <v>44370.84449661681</v>
      </c>
    </row>
    <row r="120605" spans="1:5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 s="24">
        <f>VLOOKUP(C120605,Подписчики!A:C,3,0)</f>
        <v>44364.665197827642</v>
      </c>
    </row>
    <row r="120606" spans="1:5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 s="24">
        <f>VLOOKUP(C120606,Подписчики!A:C,3,0)</f>
        <v>44334.357809401707</v>
      </c>
    </row>
    <row r="120607" spans="1:5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 s="24">
        <f>VLOOKUP(C120607,Подписчики!A:C,3,0)</f>
        <v>44373.258973076918</v>
      </c>
    </row>
    <row r="120608" spans="1:5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 s="24">
        <f>VLOOKUP(C120608,Подписчики!A:C,3,0)</f>
        <v>44377.011248789175</v>
      </c>
    </row>
    <row r="120609" spans="1:5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 s="24">
        <f>VLOOKUP(C120609,Подписчики!A:C,3,0)</f>
        <v>44373.834430484327</v>
      </c>
    </row>
    <row r="120610" spans="1:5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 s="24">
        <f>VLOOKUP(C120610,Подписчики!A:C,3,0)</f>
        <v>44348.364333475787</v>
      </c>
    </row>
    <row r="120611" spans="1:5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 s="24">
        <f>VLOOKUP(C120611,Подписчики!A:C,3,0)</f>
        <v>44386.427818482902</v>
      </c>
    </row>
    <row r="120612" spans="1:5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 s="24">
        <f>VLOOKUP(C120612,Подписчики!A:C,3,0)</f>
        <v>44345.624088603996</v>
      </c>
    </row>
    <row r="120613" spans="1:5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 s="24">
        <f>VLOOKUP(C120613,Подписчики!A:C,3,0)</f>
        <v>44338.435411930193</v>
      </c>
    </row>
    <row r="120614" spans="1:5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 s="24">
        <f>VLOOKUP(C120614,Подписчики!A:C,3,0)</f>
        <v>44295.287194586897</v>
      </c>
    </row>
    <row r="120615" spans="1:5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 s="24">
        <f>VLOOKUP(C120615,Подписчики!A:C,3,0)</f>
        <v>44310.209427670939</v>
      </c>
    </row>
    <row r="120616" spans="1:5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 s="24">
        <f>VLOOKUP(C120616,Подписчики!A:C,3,0)</f>
        <v>44388.416994871797</v>
      </c>
    </row>
    <row r="120617" spans="1:5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 s="24">
        <f>VLOOKUP(C120617,Подписчики!A:C,3,0)</f>
        <v>44371.434330698008</v>
      </c>
    </row>
    <row r="120618" spans="1:5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 s="24">
        <f>VLOOKUP(C120618,Подписчики!A:C,3,0)</f>
        <v>44329.685736324791</v>
      </c>
    </row>
    <row r="120619" spans="1:5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 s="24">
        <f>VLOOKUP(C120619,Подписчики!A:C,3,0)</f>
        <v>44307.800713105418</v>
      </c>
    </row>
    <row r="120620" spans="1:5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 s="24">
        <f>VLOOKUP(C120620,Подписчики!A:C,3,0)</f>
        <v>44333.906812642454</v>
      </c>
    </row>
    <row r="120621" spans="1:5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 s="24">
        <f>VLOOKUP(C120621,Подписчики!A:C,3,0)</f>
        <v>44376.741149465808</v>
      </c>
    </row>
    <row r="120622" spans="1:5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 s="24">
        <f>VLOOKUP(C120622,Подписчики!A:C,3,0)</f>
        <v>44379.22015434473</v>
      </c>
    </row>
    <row r="120623" spans="1:5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 s="24">
        <f>VLOOKUP(C120623,Подписчики!A:C,3,0)</f>
        <v>44345.264710078351</v>
      </c>
    </row>
    <row r="120624" spans="1:5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 s="24">
        <f>VLOOKUP(C120624,Подписчики!A:C,3,0)</f>
        <v>44375.998792236467</v>
      </c>
    </row>
    <row r="120625" spans="1:5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 s="24">
        <f>VLOOKUP(C120625,Подписчики!A:C,3,0)</f>
        <v>44317.685060790602</v>
      </c>
    </row>
    <row r="120626" spans="1:5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 s="24">
        <f>VLOOKUP(C120626,Подписчики!A:C,3,0)</f>
        <v>44309.787363425923</v>
      </c>
    </row>
    <row r="120627" spans="1:5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 s="24">
        <f>VLOOKUP(C120627,Подписчики!A:C,3,0)</f>
        <v>44343.531732086893</v>
      </c>
    </row>
    <row r="120628" spans="1:5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 s="24">
        <f>VLOOKUP(C120628,Подписчики!A:C,3,0)</f>
        <v>44341.54453903134</v>
      </c>
    </row>
    <row r="120629" spans="1:5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 s="24">
        <f>VLOOKUP(C120629,Подписчики!A:C,3,0)</f>
        <v>44341.612641809115</v>
      </c>
    </row>
    <row r="120630" spans="1:5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 s="24">
        <f>VLOOKUP(C120630,Подписчики!A:C,3,0)</f>
        <v>44372.962830056982</v>
      </c>
    </row>
    <row r="120631" spans="1:5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 s="24">
        <f>VLOOKUP(C120631,Подписчики!A:C,3,0)</f>
        <v>44307.701052991462</v>
      </c>
    </row>
    <row r="120632" spans="1:5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 s="24">
        <f>VLOOKUP(C120632,Подписчики!A:C,3,0)</f>
        <v>44392.986344337609</v>
      </c>
    </row>
    <row r="120633" spans="1:5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 s="24">
        <f>VLOOKUP(C120633,Подписчики!A:C,3,0)</f>
        <v>44399.742526745009</v>
      </c>
    </row>
    <row r="120634" spans="1:5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 s="24">
        <f>VLOOKUP(C120634,Подписчики!A:C,3,0)</f>
        <v>44414.180832834754</v>
      </c>
    </row>
    <row r="120635" spans="1:5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 s="24">
        <f>VLOOKUP(C120635,Подписчики!A:C,3,0)</f>
        <v>44375.787350178063</v>
      </c>
    </row>
    <row r="120636" spans="1:5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 s="24">
        <f>VLOOKUP(C120636,Подписчики!A:C,3,0)</f>
        <v>44340.989866381773</v>
      </c>
    </row>
    <row r="120637" spans="1:5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 s="24">
        <f>VLOOKUP(C120637,Подписчики!A:C,3,0)</f>
        <v>44365.245920263529</v>
      </c>
    </row>
    <row r="120638" spans="1:5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 s="24">
        <f>VLOOKUP(C120638,Подписчики!A:C,3,0)</f>
        <v>44413.752165206555</v>
      </c>
    </row>
    <row r="120639" spans="1:5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 s="24">
        <f>VLOOKUP(C120639,Подписчики!A:C,3,0)</f>
        <v>44318.952741132474</v>
      </c>
    </row>
    <row r="120640" spans="1:5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 s="24">
        <f>VLOOKUP(C120640,Подписчики!A:C,3,0)</f>
        <v>44345.594552920229</v>
      </c>
    </row>
    <row r="120641" spans="1:5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 s="24">
        <f>VLOOKUP(C120641,Подписчики!A:C,3,0)</f>
        <v>44338.960768732191</v>
      </c>
    </row>
    <row r="120642" spans="1:5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 s="24">
        <f>VLOOKUP(C120642,Подписчики!A:C,3,0)</f>
        <v>44343.147479594016</v>
      </c>
    </row>
    <row r="120643" spans="1:5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 s="24">
        <f>VLOOKUP(C120643,Подписчики!A:C,3,0)</f>
        <v>44313.808095477209</v>
      </c>
    </row>
    <row r="120644" spans="1:5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 s="24">
        <f>VLOOKUP(C120644,Подписчики!A:C,3,0)</f>
        <v>44315.216650213682</v>
      </c>
    </row>
    <row r="120645" spans="1:5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 s="24">
        <f>VLOOKUP(C120645,Подписчики!A:C,3,0)</f>
        <v>44307.687157086897</v>
      </c>
    </row>
    <row r="120646" spans="1:5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 s="24">
        <f>VLOOKUP(C120646,Подписчики!A:C,3,0)</f>
        <v>44342.543892806265</v>
      </c>
    </row>
    <row r="120647" spans="1:5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 s="24">
        <f>VLOOKUP(C120647,Подписчики!A:C,3,0)</f>
        <v>44379.252942806277</v>
      </c>
    </row>
    <row r="120648" spans="1:5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 s="24">
        <f>VLOOKUP(C120648,Подписчики!A:C,3,0)</f>
        <v>44389.93351513533</v>
      </c>
    </row>
    <row r="120649" spans="1:5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 s="24">
        <f>VLOOKUP(C120649,Подписчики!A:C,3,0)</f>
        <v>44347.501069586899</v>
      </c>
    </row>
    <row r="120650" spans="1:5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 s="24">
        <f>VLOOKUP(C120650,Подписчики!A:C,3,0)</f>
        <v>44408.439690420229</v>
      </c>
    </row>
    <row r="120651" spans="1:5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 s="24">
        <f>VLOOKUP(C120651,Подписчики!A:C,3,0)</f>
        <v>44359.30690388177</v>
      </c>
    </row>
    <row r="120652" spans="1:5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 s="24">
        <f>VLOOKUP(C120652,Подписчики!A:C,3,0)</f>
        <v>44344.639983974361</v>
      </c>
    </row>
    <row r="120653" spans="1:5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 s="24">
        <f>VLOOKUP(C120653,Подписчики!A:C,3,0)</f>
        <v>44344.801774715103</v>
      </c>
    </row>
    <row r="120654" spans="1:5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 s="24">
        <f>VLOOKUP(C120654,Подписчики!A:C,3,0)</f>
        <v>44397.639313817665</v>
      </c>
    </row>
    <row r="120655" spans="1:5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 s="24">
        <f>VLOOKUP(C120655,Подписчики!A:C,3,0)</f>
        <v>44402.277911716526</v>
      </c>
    </row>
    <row r="120656" spans="1:5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 s="24">
        <f>VLOOKUP(C120656,Подписчики!A:C,3,0)</f>
        <v>44318.336825890314</v>
      </c>
    </row>
    <row r="120657" spans="1:5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 s="24">
        <f>VLOOKUP(C120657,Подписчики!A:C,3,0)</f>
        <v>44343.419908867516</v>
      </c>
    </row>
    <row r="120658" spans="1:5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 s="24">
        <f>VLOOKUP(C120658,Подписчики!A:C,3,0)</f>
        <v>44285.493556623929</v>
      </c>
    </row>
    <row r="120659" spans="1:5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 s="24">
        <f>VLOOKUP(C120659,Подписчики!A:C,3,0)</f>
        <v>44376.37862218661</v>
      </c>
    </row>
    <row r="120660" spans="1:5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 s="24">
        <f>VLOOKUP(C120660,Подписчики!A:C,3,0)</f>
        <v>44312.452296438751</v>
      </c>
    </row>
    <row r="120661" spans="1:5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 s="24">
        <f>VLOOKUP(C120661,Подписчики!A:C,3,0)</f>
        <v>44309.892551566954</v>
      </c>
    </row>
    <row r="120662" spans="1:5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 s="24">
        <f>VLOOKUP(C120662,Подписчики!A:C,3,0)</f>
        <v>44370.955391809119</v>
      </c>
    </row>
    <row r="120663" spans="1:5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 s="24">
        <f>VLOOKUP(C120663,Подписчики!A:C,3,0)</f>
        <v>44309.901768447293</v>
      </c>
    </row>
    <row r="120664" spans="1:5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 s="24">
        <f>VLOOKUP(C120664,Подписчики!A:C,3,0)</f>
        <v>44301.602236752144</v>
      </c>
    </row>
    <row r="120665" spans="1:5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 s="24">
        <f>VLOOKUP(C120665,Подписчики!A:C,3,0)</f>
        <v>44370.951413354698</v>
      </c>
    </row>
    <row r="120666" spans="1:5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 s="24">
        <f>VLOOKUP(C120666,Подписчики!A:C,3,0)</f>
        <v>44316.758497685179</v>
      </c>
    </row>
    <row r="120667" spans="1:5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 s="24">
        <f>VLOOKUP(C120667,Подписчики!A:C,3,0)</f>
        <v>44399.739280235044</v>
      </c>
    </row>
    <row r="120668" spans="1:5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 s="24">
        <f>VLOOKUP(C120668,Подписчики!A:C,3,0)</f>
        <v>44301.612835327636</v>
      </c>
    </row>
    <row r="120669" spans="1:5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 s="24">
        <f>VLOOKUP(C120669,Подписчики!A:C,3,0)</f>
        <v>44309.991965918809</v>
      </c>
    </row>
    <row r="120670" spans="1:5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 s="24">
        <f>VLOOKUP(C120670,Подписчики!A:C,3,0)</f>
        <v>44386.166215669509</v>
      </c>
    </row>
    <row r="120671" spans="1:5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 s="24">
        <f>VLOOKUP(C120671,Подписчики!A:C,3,0)</f>
        <v>44406.981441524214</v>
      </c>
    </row>
    <row r="120672" spans="1:5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 s="24">
        <f>VLOOKUP(C120672,Подписчики!A:C,3,0)</f>
        <v>44407.83049116809</v>
      </c>
    </row>
    <row r="120673" spans="1:5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 s="24">
        <f>VLOOKUP(C120673,Подписчики!A:C,3,0)</f>
        <v>44295.130205199435</v>
      </c>
    </row>
    <row r="120674" spans="1:5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 s="24">
        <f>VLOOKUP(C120674,Подписчики!A:C,3,0)</f>
        <v>44378.916396225068</v>
      </c>
    </row>
    <row r="120675" spans="1:5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 s="24">
        <f>VLOOKUP(C120675,Подписчики!A:C,3,0)</f>
        <v>44341.420240705127</v>
      </c>
    </row>
    <row r="120676" spans="1:5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 s="24">
        <f>VLOOKUP(C120676,Подписчики!A:C,3,0)</f>
        <v>44371.613887642452</v>
      </c>
    </row>
    <row r="120677" spans="1:5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 s="24">
        <f>VLOOKUP(C120677,Подписчики!A:C,3,0)</f>
        <v>44310.793828169517</v>
      </c>
    </row>
    <row r="120678" spans="1:5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 s="24">
        <f>VLOOKUP(C120678,Подписчики!A:C,3,0)</f>
        <v>44374.896987428772</v>
      </c>
    </row>
    <row r="120679" spans="1:5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 s="24">
        <f>VLOOKUP(C120679,Подписчики!A:C,3,0)</f>
        <v>44378.390050819085</v>
      </c>
    </row>
    <row r="120680" spans="1:5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 s="24">
        <f>VLOOKUP(C120680,Подписчики!A:C,3,0)</f>
        <v>44372.992079059826</v>
      </c>
    </row>
    <row r="120681" spans="1:5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 s="24">
        <f>VLOOKUP(C120681,Подписчики!A:C,3,0)</f>
        <v>44343.663909437324</v>
      </c>
    </row>
    <row r="120682" spans="1:5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 s="24">
        <f>VLOOKUP(C120682,Подписчики!A:C,3,0)</f>
        <v>44346.080203668091</v>
      </c>
    </row>
    <row r="120683" spans="1:5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 s="24">
        <f>VLOOKUP(C120683,Подписчики!A:C,3,0)</f>
        <v>44343.481242058406</v>
      </c>
    </row>
    <row r="120684" spans="1:5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 s="24">
        <f>VLOOKUP(C120684,Подписчики!A:C,3,0)</f>
        <v>44372.816526032766</v>
      </c>
    </row>
    <row r="120685" spans="1:5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 s="24">
        <f>VLOOKUP(C120685,Подписчики!A:C,3,0)</f>
        <v>44341.481880982908</v>
      </c>
    </row>
    <row r="120686" spans="1:5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 s="24">
        <f>VLOOKUP(C120686,Подписчики!A:C,3,0)</f>
        <v>44343.08982264957</v>
      </c>
    </row>
    <row r="120687" spans="1:5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 s="24">
        <f>VLOOKUP(C120687,Подписчики!A:C,3,0)</f>
        <v>44373.788133333335</v>
      </c>
    </row>
    <row r="120688" spans="1:5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 s="24">
        <f>VLOOKUP(C120688,Подписчики!A:C,3,0)</f>
        <v>44353.87726823362</v>
      </c>
    </row>
    <row r="120689" spans="1:5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 s="24">
        <f>VLOOKUP(C120689,Подписчики!A:C,3,0)</f>
        <v>44375.722865918804</v>
      </c>
    </row>
    <row r="120690" spans="1:5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 s="24">
        <f>VLOOKUP(C120690,Подписчики!A:C,3,0)</f>
        <v>44379.319985861825</v>
      </c>
    </row>
    <row r="120691" spans="1:5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 s="24">
        <f>VLOOKUP(C120691,Подписчики!A:C,3,0)</f>
        <v>44375.676162678064</v>
      </c>
    </row>
    <row r="120692" spans="1:5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 s="24">
        <f>VLOOKUP(C120692,Подписчики!A:C,3,0)</f>
        <v>44339.670977421658</v>
      </c>
    </row>
    <row r="120693" spans="1:5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 s="24">
        <f>VLOOKUP(C120693,Подписчики!A:C,3,0)</f>
        <v>44322.816520085471</v>
      </c>
    </row>
    <row r="120694" spans="1:5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 s="24">
        <f>VLOOKUP(C120694,Подписчики!A:C,3,0)</f>
        <v>44414.507503774927</v>
      </c>
    </row>
    <row r="120695" spans="1:5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 s="24">
        <f>VLOOKUP(C120695,Подписчики!A:C,3,0)</f>
        <v>44348.090027706552</v>
      </c>
    </row>
    <row r="120696" spans="1:5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 s="24">
        <f>VLOOKUP(C120696,Подписчики!A:C,3,0)</f>
        <v>44345.705855911678</v>
      </c>
    </row>
    <row r="120697" spans="1:5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 s="24">
        <f>VLOOKUP(C120697,Подписчики!A:C,3,0)</f>
        <v>44372.931522613959</v>
      </c>
    </row>
    <row r="120698" spans="1:5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 s="24">
        <f>VLOOKUP(C120698,Подписчики!A:C,3,0)</f>
        <v>44393.128067984326</v>
      </c>
    </row>
    <row r="120699" spans="1:5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 s="24">
        <f>VLOOKUP(C120699,Подписчики!A:C,3,0)</f>
        <v>44411.809135113959</v>
      </c>
    </row>
    <row r="120700" spans="1:5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 s="24">
        <f>VLOOKUP(C120700,Подписчики!A:C,3,0)</f>
        <v>44341.956021866099</v>
      </c>
    </row>
    <row r="120701" spans="1:5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 s="24">
        <f>VLOOKUP(C120701,Подписчики!A:C,3,0)</f>
        <v>44340.82392122507</v>
      </c>
    </row>
    <row r="120702" spans="1:5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 s="24">
        <f>VLOOKUP(C120702,Подписчики!A:C,3,0)</f>
        <v>44374.686965206551</v>
      </c>
    </row>
    <row r="120703" spans="1:5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 s="24">
        <f>VLOOKUP(C120703,Подписчики!A:C,3,0)</f>
        <v>44343.335364066952</v>
      </c>
    </row>
    <row r="120704" spans="1:5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 s="24">
        <f>VLOOKUP(C120704,Подписчики!A:C,3,0)</f>
        <v>44393.496457336179</v>
      </c>
    </row>
    <row r="120705" spans="1:5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 s="24">
        <f>VLOOKUP(C120705,Подписчики!A:C,3,0)</f>
        <v>44372.567886502846</v>
      </c>
    </row>
    <row r="120706" spans="1:5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 s="24">
        <f>VLOOKUP(C120706,Подписчики!A:C,3,0)</f>
        <v>44310.89262702992</v>
      </c>
    </row>
    <row r="120707" spans="1:5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 s="24">
        <f>VLOOKUP(C120707,Подписчики!A:C,3,0)</f>
        <v>44408.409457834758</v>
      </c>
    </row>
    <row r="120708" spans="1:5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 s="24">
        <f>VLOOKUP(C120708,Подписчики!A:C,3,0)</f>
        <v>44379.981091844733</v>
      </c>
    </row>
    <row r="120709" spans="1:5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 s="24">
        <f>VLOOKUP(C120709,Подписчики!A:C,3,0)</f>
        <v>44316.713985861832</v>
      </c>
    </row>
    <row r="120710" spans="1:5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 s="24">
        <f>VLOOKUP(C120710,Подписчики!A:C,3,0)</f>
        <v>44389.977332514252</v>
      </c>
    </row>
    <row r="120711" spans="1:5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 s="24">
        <f>VLOOKUP(C120711,Подписчики!A:C,3,0)</f>
        <v>44416.395292806272</v>
      </c>
    </row>
    <row r="120712" spans="1:5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 s="24">
        <f>VLOOKUP(C120712,Подписчики!A:C,3,0)</f>
        <v>44407.952427955839</v>
      </c>
    </row>
    <row r="120713" spans="1:5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 s="24">
        <f>VLOOKUP(C120713,Подписчики!A:C,3,0)</f>
        <v>44385.3810119302</v>
      </c>
    </row>
    <row r="120714" spans="1:5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 s="24">
        <f>VLOOKUP(C120714,Подписчики!A:C,3,0)</f>
        <v>44340.736662428775</v>
      </c>
    </row>
    <row r="120715" spans="1:5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 s="24">
        <f>VLOOKUP(C120715,Подписчики!A:C,3,0)</f>
        <v>44341.25987866809</v>
      </c>
    </row>
    <row r="120716" spans="1:5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 s="24">
        <f>VLOOKUP(C120716,Подписчики!A:C,3,0)</f>
        <v>44371.920249715098</v>
      </c>
    </row>
    <row r="120717" spans="1:5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 s="24">
        <f>VLOOKUP(C120717,Подписчики!A:C,3,0)</f>
        <v>44312.100786930198</v>
      </c>
    </row>
    <row r="120718" spans="1:5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 s="24">
        <f>VLOOKUP(C120718,Подписчики!A:C,3,0)</f>
        <v>44374.957604131057</v>
      </c>
    </row>
    <row r="120719" spans="1:5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 s="24">
        <f>VLOOKUP(C120719,Подписчики!A:C,3,0)</f>
        <v>44365.033595477216</v>
      </c>
    </row>
    <row r="120720" spans="1:5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 s="24">
        <f>VLOOKUP(C120720,Подписчики!A:C,3,0)</f>
        <v>44375.711131588323</v>
      </c>
    </row>
    <row r="120721" spans="1:5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 s="24">
        <f>VLOOKUP(C120721,Подписчики!A:C,3,0)</f>
        <v>44371.637698005696</v>
      </c>
    </row>
    <row r="120722" spans="1:5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 s="24">
        <f>VLOOKUP(C120722,Подписчики!A:C,3,0)</f>
        <v>44342.375097435899</v>
      </c>
    </row>
    <row r="120723" spans="1:5" x14ac:dyDescent="0.25">
      <c r="A120723">
        <v>364696</v>
      </c>
      <c r="B120723" s="2">
        <v>44416.663</v>
      </c>
      <c r="C120723">
        <v>348003</v>
      </c>
      <c r="D120723">
        <v>388328</v>
      </c>
      <c r="E120723" s="24">
        <f>VLOOKUP(C120723,Подписчики!A:C,3,0)</f>
        <v>44415.422951531342</v>
      </c>
    </row>
    <row r="120724" spans="1:5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 s="24">
        <f>VLOOKUP(C120724,Подписчики!A:C,3,0)</f>
        <v>44336.558694586893</v>
      </c>
    </row>
    <row r="120725" spans="1:5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 s="24">
        <f>VLOOKUP(C120725,Подписчики!A:C,3,0)</f>
        <v>44405.34269750712</v>
      </c>
    </row>
    <row r="120726" spans="1:5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 s="24">
        <f>VLOOKUP(C120726,Подписчики!A:C,3,0)</f>
        <v>44374.091030519943</v>
      </c>
    </row>
    <row r="120727" spans="1:5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 s="24">
        <f>VLOOKUP(C120727,Подписчики!A:C,3,0)</f>
        <v>44312.454320334764</v>
      </c>
    </row>
    <row r="120728" spans="1:5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 s="24">
        <f>VLOOKUP(C120728,Подписчики!A:C,3,0)</f>
        <v>44373.569946296295</v>
      </c>
    </row>
    <row r="120729" spans="1:5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 s="24">
        <f>VLOOKUP(C120729,Подписчики!A:C,3,0)</f>
        <v>44332.876448326213</v>
      </c>
    </row>
    <row r="120730" spans="1:5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 s="24">
        <f>VLOOKUP(C120730,Подписчики!A:C,3,0)</f>
        <v>44307.953311502846</v>
      </c>
    </row>
    <row r="120731" spans="1:5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 s="24">
        <f>VLOOKUP(C120731,Подписчики!A:C,3,0)</f>
        <v>44289.701494586901</v>
      </c>
    </row>
    <row r="120732" spans="1:5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 s="24">
        <f>VLOOKUP(C120732,Подписчики!A:C,3,0)</f>
        <v>44373.345712215101</v>
      </c>
    </row>
    <row r="120733" spans="1:5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 s="24">
        <f>VLOOKUP(C120733,Подписчики!A:C,3,0)</f>
        <v>44389.363879985751</v>
      </c>
    </row>
    <row r="120734" spans="1:5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 s="24">
        <f>VLOOKUP(C120734,Подписчики!A:C,3,0)</f>
        <v>44315.083060612538</v>
      </c>
    </row>
    <row r="120735" spans="1:5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 s="24">
        <f>VLOOKUP(C120735,Подписчики!A:C,3,0)</f>
        <v>44374.520353846157</v>
      </c>
    </row>
    <row r="120736" spans="1:5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 s="24">
        <f>VLOOKUP(C120736,Подписчики!A:C,3,0)</f>
        <v>44343.605374180908</v>
      </c>
    </row>
    <row r="120737" spans="1:5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 s="24">
        <f>VLOOKUP(C120737,Подписчики!A:C,3,0)</f>
        <v>44385.242723254989</v>
      </c>
    </row>
    <row r="120738" spans="1:5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 s="24">
        <f>VLOOKUP(C120738,Подписчики!A:C,3,0)</f>
        <v>44372.870097435902</v>
      </c>
    </row>
    <row r="120739" spans="1:5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 s="24">
        <f>VLOOKUP(C120739,Подписчики!A:C,3,0)</f>
        <v>44373.395089031343</v>
      </c>
    </row>
    <row r="120740" spans="1:5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 s="24">
        <f>VLOOKUP(C120740,Подписчики!A:C,3,0)</f>
        <v>44372.105382763533</v>
      </c>
    </row>
    <row r="120741" spans="1:5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 s="24">
        <f>VLOOKUP(C120741,Подписчики!A:C,3,0)</f>
        <v>44339.523298076921</v>
      </c>
    </row>
    <row r="120742" spans="1:5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 s="24">
        <f>VLOOKUP(C120742,Подписчики!A:C,3,0)</f>
        <v>44365.688331018522</v>
      </c>
    </row>
    <row r="120743" spans="1:5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 s="24">
        <f>VLOOKUP(C120743,Подписчики!A:C,3,0)</f>
        <v>44360.339881623935</v>
      </c>
    </row>
    <row r="120744" spans="1:5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 s="24">
        <f>VLOOKUP(C120744,Подписчики!A:C,3,0)</f>
        <v>44375.612088354705</v>
      </c>
    </row>
    <row r="120745" spans="1:5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 s="24">
        <f>VLOOKUP(C120745,Подписчики!A:C,3,0)</f>
        <v>44376.376933547013</v>
      </c>
    </row>
    <row r="120746" spans="1:5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 s="24">
        <f>VLOOKUP(C120746,Подписчики!A:C,3,0)</f>
        <v>44368.170287428773</v>
      </c>
    </row>
    <row r="120747" spans="1:5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 s="24">
        <f>VLOOKUP(C120747,Подписчики!A:C,3,0)</f>
        <v>44393.319065883195</v>
      </c>
    </row>
    <row r="120748" spans="1:5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 s="24">
        <f>VLOOKUP(C120748,Подписчики!A:C,3,0)</f>
        <v>44400.265344658124</v>
      </c>
    </row>
    <row r="120749" spans="1:5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 s="24">
        <f>VLOOKUP(C120749,Подписчики!A:C,3,0)</f>
        <v>44344.868327243588</v>
      </c>
    </row>
    <row r="120750" spans="1:5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 s="24">
        <f>VLOOKUP(C120750,Подписчики!A:C,3,0)</f>
        <v>44304.177073041305</v>
      </c>
    </row>
    <row r="120751" spans="1:5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 s="24">
        <f>VLOOKUP(C120751,Подписчики!A:C,3,0)</f>
        <v>44378.828074465811</v>
      </c>
    </row>
    <row r="120752" spans="1:5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 s="24">
        <f>VLOOKUP(C120752,Подписчики!A:C,3,0)</f>
        <v>44406.622277457267</v>
      </c>
    </row>
    <row r="120753" spans="1:5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 s="24">
        <f>VLOOKUP(C120753,Подписчики!A:C,3,0)</f>
        <v>44372.145902279197</v>
      </c>
    </row>
    <row r="120754" spans="1:5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 s="24">
        <f>VLOOKUP(C120754,Подписчики!A:C,3,0)</f>
        <v>44407.111908297724</v>
      </c>
    </row>
    <row r="120755" spans="1:5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 s="24">
        <f>VLOOKUP(C120755,Подписчики!A:C,3,0)</f>
        <v>44325.565867058409</v>
      </c>
    </row>
    <row r="120756" spans="1:5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 s="24">
        <f>VLOOKUP(C120756,Подписчики!A:C,3,0)</f>
        <v>44298.72955502136</v>
      </c>
    </row>
    <row r="120757" spans="1:5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 s="24">
        <f>VLOOKUP(C120757,Подписчики!A:C,3,0)</f>
        <v>44341.728715206547</v>
      </c>
    </row>
    <row r="120758" spans="1:5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 s="24">
        <f>VLOOKUP(C120758,Подписчики!A:C,3,0)</f>
        <v>44309.975799038461</v>
      </c>
    </row>
    <row r="120759" spans="1:5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 s="24">
        <f>VLOOKUP(C120759,Подписчики!A:C,3,0)</f>
        <v>44356.350607158121</v>
      </c>
    </row>
    <row r="120760" spans="1:5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 s="24">
        <f>VLOOKUP(C120760,Подписчики!A:C,3,0)</f>
        <v>44373.394195121087</v>
      </c>
    </row>
    <row r="120761" spans="1:5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 s="24">
        <f>VLOOKUP(C120761,Подписчики!A:C,3,0)</f>
        <v>44344.623188390316</v>
      </c>
    </row>
    <row r="120762" spans="1:5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 s="24">
        <f>VLOOKUP(C120762,Подписчики!A:C,3,0)</f>
        <v>44375.609610861829</v>
      </c>
    </row>
    <row r="120763" spans="1:5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 s="24">
        <f>VLOOKUP(C120763,Подписчики!A:C,3,0)</f>
        <v>44325.325625391735</v>
      </c>
    </row>
    <row r="120764" spans="1:5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 s="24">
        <f>VLOOKUP(C120764,Подписчики!A:C,3,0)</f>
        <v>44305.5728795584</v>
      </c>
    </row>
    <row r="120765" spans="1:5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 s="24">
        <f>VLOOKUP(C120765,Подписчики!A:C,3,0)</f>
        <v>44313.261068945867</v>
      </c>
    </row>
    <row r="120766" spans="1:5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 s="24">
        <f>VLOOKUP(C120766,Подписчики!A:C,3,0)</f>
        <v>44310.848256873222</v>
      </c>
    </row>
    <row r="120767" spans="1:5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 s="24">
        <f>VLOOKUP(C120767,Подписчики!A:C,3,0)</f>
        <v>44374.31715017806</v>
      </c>
    </row>
    <row r="120768" spans="1:5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 s="24">
        <f>VLOOKUP(C120768,Подписчики!A:C,3,0)</f>
        <v>44375.839615598285</v>
      </c>
    </row>
    <row r="120769" spans="1:5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 s="24">
        <f>VLOOKUP(C120769,Подписчики!A:C,3,0)</f>
        <v>44370.694864031342</v>
      </c>
    </row>
    <row r="120770" spans="1:5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 s="24">
        <f>VLOOKUP(C120770,Подписчики!A:C,3,0)</f>
        <v>44345.090227742163</v>
      </c>
    </row>
    <row r="120771" spans="1:5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 s="24">
        <f>VLOOKUP(C120771,Подписчики!A:C,3,0)</f>
        <v>44327.141987606839</v>
      </c>
    </row>
    <row r="120772" spans="1:5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 s="24">
        <f>VLOOKUP(C120772,Подписчики!A:C,3,0)</f>
        <v>44302.079325641032</v>
      </c>
    </row>
    <row r="120773" spans="1:5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 s="24">
        <f>VLOOKUP(C120773,Подписчики!A:C,3,0)</f>
        <v>44317.053807158125</v>
      </c>
    </row>
    <row r="120774" spans="1:5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 s="24">
        <f>VLOOKUP(C120774,Подписчики!A:C,3,0)</f>
        <v>44343.489465883198</v>
      </c>
    </row>
    <row r="120775" spans="1:5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 s="24">
        <f>VLOOKUP(C120775,Подписчики!A:C,3,0)</f>
        <v>44371.173205448715</v>
      </c>
    </row>
    <row r="120776" spans="1:5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 s="24">
        <f>VLOOKUP(C120776,Подписчики!A:C,3,0)</f>
        <v>44378.484727991454</v>
      </c>
    </row>
    <row r="120777" spans="1:5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 s="24">
        <f>VLOOKUP(C120777,Подписчики!A:C,3,0)</f>
        <v>44373.680799679489</v>
      </c>
    </row>
    <row r="120778" spans="1:5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 s="24">
        <f>VLOOKUP(C120778,Подписчики!A:C,3,0)</f>
        <v>44312.264018447291</v>
      </c>
    </row>
    <row r="120779" spans="1:5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 s="24">
        <f>VLOOKUP(C120779,Подписчики!A:C,3,0)</f>
        <v>44372.074540918809</v>
      </c>
    </row>
    <row r="120780" spans="1:5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 s="24">
        <f>VLOOKUP(C120780,Подписчики!A:C,3,0)</f>
        <v>44315.816204629627</v>
      </c>
    </row>
    <row r="120781" spans="1:5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 s="24">
        <f>VLOOKUP(C120781,Подписчики!A:C,3,0)</f>
        <v>44372.224719836187</v>
      </c>
    </row>
    <row r="120782" spans="1:5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 s="24">
        <f>VLOOKUP(C120782,Подписчики!A:C,3,0)</f>
        <v>44346.250480982904</v>
      </c>
    </row>
    <row r="120783" spans="1:5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 s="24">
        <f>VLOOKUP(C120783,Подписчики!A:C,3,0)</f>
        <v>44327.452738568376</v>
      </c>
    </row>
    <row r="120784" spans="1:5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 s="24">
        <f>VLOOKUP(C120784,Подписчики!A:C,3,0)</f>
        <v>44378.319996189457</v>
      </c>
    </row>
    <row r="120785" spans="1:5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 s="24">
        <f>VLOOKUP(C120785,Подписчики!A:C,3,0)</f>
        <v>44302.057314992882</v>
      </c>
    </row>
    <row r="120786" spans="1:5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 s="24">
        <f>VLOOKUP(C120786,Подписчики!A:C,3,0)</f>
        <v>44295.920837393161</v>
      </c>
    </row>
    <row r="120787" spans="1:5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 s="24">
        <f>VLOOKUP(C120787,Подписчики!A:C,3,0)</f>
        <v>44386.10235202992</v>
      </c>
    </row>
    <row r="120788" spans="1:5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 s="24">
        <f>VLOOKUP(C120788,Подписчики!A:C,3,0)</f>
        <v>44389.350600890313</v>
      </c>
    </row>
    <row r="120789" spans="1:5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 s="24">
        <f>VLOOKUP(C120789,Подписчики!A:C,3,0)</f>
        <v>44295.342751531345</v>
      </c>
    </row>
    <row r="120790" spans="1:5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 s="24">
        <f>VLOOKUP(C120790,Подписчики!A:C,3,0)</f>
        <v>44310.35099764957</v>
      </c>
    </row>
    <row r="120791" spans="1:5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 s="24">
        <f>VLOOKUP(C120791,Подписчики!A:C,3,0)</f>
        <v>44328.044883048438</v>
      </c>
    </row>
    <row r="120792" spans="1:5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 s="24">
        <f>VLOOKUP(C120792,Подписчики!A:C,3,0)</f>
        <v>44365.971727955846</v>
      </c>
    </row>
    <row r="120793" spans="1:5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 s="24">
        <f>VLOOKUP(C120793,Подписчики!A:C,3,0)</f>
        <v>44375.928224180912</v>
      </c>
    </row>
    <row r="120794" spans="1:5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 s="24">
        <f>VLOOKUP(C120794,Подписчики!A:C,3,0)</f>
        <v>44309.854751851854</v>
      </c>
    </row>
    <row r="120795" spans="1:5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 s="24">
        <f>VLOOKUP(C120795,Подписчики!A:C,3,0)</f>
        <v>44303.956717699431</v>
      </c>
    </row>
    <row r="120796" spans="1:5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 s="24">
        <f>VLOOKUP(C120796,Подписчики!A:C,3,0)</f>
        <v>44336.329585292027</v>
      </c>
    </row>
    <row r="120797" spans="1:5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 s="24">
        <f>VLOOKUP(C120797,Подписчики!A:C,3,0)</f>
        <v>44359.187548789181</v>
      </c>
    </row>
    <row r="120798" spans="1:5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 s="24">
        <f>VLOOKUP(C120798,Подписчики!A:C,3,0)</f>
        <v>44303.764673076919</v>
      </c>
    </row>
    <row r="120799" spans="1:5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 s="24">
        <f>VLOOKUP(C120799,Подписчики!A:C,3,0)</f>
        <v>44346.62765039174</v>
      </c>
    </row>
    <row r="120800" spans="1:5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 s="24">
        <f>VLOOKUP(C120800,Подписчики!A:C,3,0)</f>
        <v>44388.101402492874</v>
      </c>
    </row>
    <row r="120801" spans="1:5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 s="24">
        <f>VLOOKUP(C120801,Подписчики!A:C,3,0)</f>
        <v>44318.559863853276</v>
      </c>
    </row>
    <row r="120802" spans="1:5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 s="24">
        <f>VLOOKUP(C120802,Подписчики!A:C,3,0)</f>
        <v>44335.49731217949</v>
      </c>
    </row>
    <row r="120803" spans="1:5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 s="24">
        <f>VLOOKUP(C120803,Подписчики!A:C,3,0)</f>
        <v>44416.013103418809</v>
      </c>
    </row>
    <row r="120804" spans="1:5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 s="24">
        <f>VLOOKUP(C120804,Подписчики!A:C,3,0)</f>
        <v>44340.917855982902</v>
      </c>
    </row>
    <row r="120805" spans="1:5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 s="24">
        <f>VLOOKUP(C120805,Подписчики!A:C,3,0)</f>
        <v>44344.994486075499</v>
      </c>
    </row>
    <row r="120806" spans="1:5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 s="24">
        <f>VLOOKUP(C120806,Подписчики!A:C,3,0)</f>
        <v>44339.335834401711</v>
      </c>
    </row>
    <row r="120807" spans="1:5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 s="24">
        <f>VLOOKUP(C120807,Подписчики!A:C,3,0)</f>
        <v>44336.18938019943</v>
      </c>
    </row>
    <row r="120808" spans="1:5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 s="24">
        <f>VLOOKUP(C120808,Подписчики!A:C,3,0)</f>
        <v>44343.847250178063</v>
      </c>
    </row>
    <row r="120809" spans="1:5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 s="24">
        <f>VLOOKUP(C120809,Подписчики!A:C,3,0)</f>
        <v>44371.229254095437</v>
      </c>
    </row>
    <row r="120810" spans="1:5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 s="24">
        <f>VLOOKUP(C120810,Подписчики!A:C,3,0)</f>
        <v>44304.558078632479</v>
      </c>
    </row>
    <row r="120811" spans="1:5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 s="24">
        <f>VLOOKUP(C120811,Подписчики!A:C,3,0)</f>
        <v>44335.812216381768</v>
      </c>
    </row>
    <row r="120812" spans="1:5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 s="24">
        <f>VLOOKUP(C120812,Подписчики!A:C,3,0)</f>
        <v>44315.746222613954</v>
      </c>
    </row>
    <row r="120813" spans="1:5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 s="24">
        <f>VLOOKUP(C120813,Подписчики!A:C,3,0)</f>
        <v>44302.634202706555</v>
      </c>
    </row>
    <row r="120814" spans="1:5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 s="24">
        <f>VLOOKUP(C120814,Подписчики!A:C,3,0)</f>
        <v>44351.098155448715</v>
      </c>
    </row>
    <row r="120815" spans="1:5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 s="24">
        <f>VLOOKUP(C120815,Подписчики!A:C,3,0)</f>
        <v>44322.664030306274</v>
      </c>
    </row>
    <row r="120816" spans="1:5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 s="24">
        <f>VLOOKUP(C120816,Подписчики!A:C,3,0)</f>
        <v>44372.184201068376</v>
      </c>
    </row>
    <row r="120817" spans="1:5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 s="24">
        <f>VLOOKUP(C120817,Подписчики!A:C,3,0)</f>
        <v>44385.794916595441</v>
      </c>
    </row>
    <row r="120818" spans="1:5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 s="24">
        <f>VLOOKUP(C120818,Подписчики!A:C,3,0)</f>
        <v>44373.600164102565</v>
      </c>
    </row>
    <row r="120819" spans="1:5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 s="24">
        <f>VLOOKUP(C120819,Подписчики!A:C,3,0)</f>
        <v>44357.440253632478</v>
      </c>
    </row>
    <row r="120820" spans="1:5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 s="24">
        <f>VLOOKUP(C120820,Подписчики!A:C,3,0)</f>
        <v>44362.569089992881</v>
      </c>
    </row>
    <row r="120821" spans="1:5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 s="24">
        <f>VLOOKUP(C120821,Подписчики!A:C,3,0)</f>
        <v>44371.046182514241</v>
      </c>
    </row>
    <row r="120822" spans="1:5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 s="24">
        <f>VLOOKUP(C120822,Подписчики!A:C,3,0)</f>
        <v>44342.569671296296</v>
      </c>
    </row>
    <row r="120823" spans="1:5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 s="24">
        <f>VLOOKUP(C120823,Подписчики!A:C,3,0)</f>
        <v>44308.747081873218</v>
      </c>
    </row>
    <row r="120824" spans="1:5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 s="24">
        <f>VLOOKUP(C120824,Подписчики!A:C,3,0)</f>
        <v>44343.363831908835</v>
      </c>
    </row>
    <row r="120825" spans="1:5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 s="24">
        <f>VLOOKUP(C120825,Подписчики!A:C,3,0)</f>
        <v>44344.941248789175</v>
      </c>
    </row>
    <row r="120826" spans="1:5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 s="24">
        <f>VLOOKUP(C120826,Подписчики!A:C,3,0)</f>
        <v>44402.335787678065</v>
      </c>
    </row>
    <row r="120827" spans="1:5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 s="24">
        <f>VLOOKUP(C120827,Подписчики!A:C,3,0)</f>
        <v>44376.914339743591</v>
      </c>
    </row>
    <row r="120828" spans="1:5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 s="24">
        <f>VLOOKUP(C120828,Подписчики!A:C,3,0)</f>
        <v>44386.847487393155</v>
      </c>
    </row>
    <row r="120829" spans="1:5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 s="24">
        <f>VLOOKUP(C120829,Подписчики!A:C,3,0)</f>
        <v>44373.840592521366</v>
      </c>
    </row>
    <row r="120830" spans="1:5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 s="24">
        <f>VLOOKUP(C120830,Подписчики!A:C,3,0)</f>
        <v>44356.300139707979</v>
      </c>
    </row>
    <row r="120831" spans="1:5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 s="24">
        <f>VLOOKUP(C120831,Подписчики!A:C,3,0)</f>
        <v>44310.257433760678</v>
      </c>
    </row>
    <row r="120832" spans="1:5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 s="24">
        <f>VLOOKUP(C120832,Подписчики!A:C,3,0)</f>
        <v>44387.808291381763</v>
      </c>
    </row>
    <row r="120833" spans="1:5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 s="24">
        <f>VLOOKUP(C120833,Подписчики!A:C,3,0)</f>
        <v>44371.882818019942</v>
      </c>
    </row>
    <row r="120834" spans="1:5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 s="24">
        <f>VLOOKUP(C120834,Подписчики!A:C,3,0)</f>
        <v>44347.919530270665</v>
      </c>
    </row>
    <row r="120835" spans="1:5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 s="24">
        <f>VLOOKUP(C120835,Подписчики!A:C,3,0)</f>
        <v>44302.902955306272</v>
      </c>
    </row>
    <row r="120836" spans="1:5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 s="24">
        <f>VLOOKUP(C120836,Подписчики!A:C,3,0)</f>
        <v>44295.455670975789</v>
      </c>
    </row>
    <row r="120837" spans="1:5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 s="24">
        <f>VLOOKUP(C120837,Подписчики!A:C,3,0)</f>
        <v>44330.946692984326</v>
      </c>
    </row>
    <row r="120838" spans="1:5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 s="24">
        <f>VLOOKUP(C120838,Подписчики!A:C,3,0)</f>
        <v>44372.946181873216</v>
      </c>
    </row>
    <row r="120839" spans="1:5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 s="24">
        <f>VLOOKUP(C120839,Подписчики!A:C,3,0)</f>
        <v>44325.965589494299</v>
      </c>
    </row>
    <row r="120840" spans="1:5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 s="24">
        <f>VLOOKUP(C120840,Подписчики!A:C,3,0)</f>
        <v>44379.498220085472</v>
      </c>
    </row>
    <row r="120841" spans="1:5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 s="24">
        <f>VLOOKUP(C120841,Подписчики!A:C,3,0)</f>
        <v>44373.141634223641</v>
      </c>
    </row>
    <row r="120842" spans="1:5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 s="24">
        <f>VLOOKUP(C120842,Подписчики!A:C,3,0)</f>
        <v>44340.146680199432</v>
      </c>
    </row>
    <row r="120843" spans="1:5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 s="24">
        <f>VLOOKUP(C120843,Подписчики!A:C,3,0)</f>
        <v>44414.18376524216</v>
      </c>
    </row>
    <row r="120844" spans="1:5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 s="24">
        <f>VLOOKUP(C120844,Подписчики!A:C,3,0)</f>
        <v>44342.13879255698</v>
      </c>
    </row>
    <row r="120845" spans="1:5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 s="24">
        <f>VLOOKUP(C120845,Подписчики!A:C,3,0)</f>
        <v>44315.236713176637</v>
      </c>
    </row>
    <row r="120846" spans="1:5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 s="24">
        <f>VLOOKUP(C120846,Подписчики!A:C,3,0)</f>
        <v>44306.728330519945</v>
      </c>
    </row>
    <row r="120847" spans="1:5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 s="24">
        <f>VLOOKUP(C120847,Подписчики!A:C,3,0)</f>
        <v>44375.71634786325</v>
      </c>
    </row>
    <row r="120848" spans="1:5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 s="24">
        <f>VLOOKUP(C120848,Подписчики!A:C,3,0)</f>
        <v>44374.535129985758</v>
      </c>
    </row>
    <row r="120849" spans="1:5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 s="24">
        <f>VLOOKUP(C120849,Подписчики!A:C,3,0)</f>
        <v>44405.068416096859</v>
      </c>
    </row>
    <row r="120850" spans="1:5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 s="24">
        <f>VLOOKUP(C120850,Подписчики!A:C,3,0)</f>
        <v>44322.03120477208</v>
      </c>
    </row>
    <row r="120851" spans="1:5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 s="24">
        <f>VLOOKUP(C120851,Подписчики!A:C,3,0)</f>
        <v>44374.583544836183</v>
      </c>
    </row>
    <row r="120852" spans="1:5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 s="24">
        <f>VLOOKUP(C120852,Подписчики!A:C,3,0)</f>
        <v>44312.670345334758</v>
      </c>
    </row>
    <row r="120853" spans="1:5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 s="24">
        <f>VLOOKUP(C120853,Подписчики!A:C,3,0)</f>
        <v>44373.943476923079</v>
      </c>
    </row>
    <row r="120854" spans="1:5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 s="24">
        <f>VLOOKUP(C120854,Подписчики!A:C,3,0)</f>
        <v>44315.122751531344</v>
      </c>
    </row>
    <row r="120855" spans="1:5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 s="24">
        <f>VLOOKUP(C120855,Подписчики!A:C,3,0)</f>
        <v>44315.926983262107</v>
      </c>
    </row>
    <row r="120856" spans="1:5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 s="24">
        <f>VLOOKUP(C120856,Подписчики!A:C,3,0)</f>
        <v>44317.871732051281</v>
      </c>
    </row>
    <row r="120857" spans="1:5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 s="24">
        <f>VLOOKUP(C120857,Подписчики!A:C,3,0)</f>
        <v>44316.797057799144</v>
      </c>
    </row>
    <row r="120858" spans="1:5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 s="24">
        <f>VLOOKUP(C120858,Подписчики!A:C,3,0)</f>
        <v>44306.894413319089</v>
      </c>
    </row>
    <row r="120859" spans="1:5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 s="24">
        <f>VLOOKUP(C120859,Подписчики!A:C,3,0)</f>
        <v>44371.989791844731</v>
      </c>
    </row>
    <row r="120860" spans="1:5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 s="24">
        <f>VLOOKUP(C120860,Подписчики!A:C,3,0)</f>
        <v>44358.393469123934</v>
      </c>
    </row>
    <row r="120861" spans="1:5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 s="24">
        <f>VLOOKUP(C120861,Подписчики!A:C,3,0)</f>
        <v>44374.446387927346</v>
      </c>
    </row>
    <row r="120862" spans="1:5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 s="24">
        <f>VLOOKUP(C120862,Подписчики!A:C,3,0)</f>
        <v>44399.031155056975</v>
      </c>
    </row>
    <row r="120863" spans="1:5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 s="24">
        <f>VLOOKUP(C120863,Подписчики!A:C,3,0)</f>
        <v>44373.021274501421</v>
      </c>
    </row>
    <row r="120864" spans="1:5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 s="24">
        <f>VLOOKUP(C120864,Подписчики!A:C,3,0)</f>
        <v>44385.983888603987</v>
      </c>
    </row>
    <row r="120865" spans="1:5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 s="24">
        <f>VLOOKUP(C120865,Подписчики!A:C,3,0)</f>
        <v>44300.463614886037</v>
      </c>
    </row>
    <row r="120866" spans="1:5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 s="24">
        <f>VLOOKUP(C120866,Подписчики!A:C,3,0)</f>
        <v>44311.295025641033</v>
      </c>
    </row>
    <row r="120867" spans="1:5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 s="24">
        <f>VLOOKUP(C120867,Подписчики!A:C,3,0)</f>
        <v>44416.483906232199</v>
      </c>
    </row>
    <row r="120868" spans="1:5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 s="24">
        <f>VLOOKUP(C120868,Подписчики!A:C,3,0)</f>
        <v>44342.912036502843</v>
      </c>
    </row>
    <row r="120869" spans="1:5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 s="24">
        <f>VLOOKUP(C120869,Подписчики!A:C,3,0)</f>
        <v>44345.728111965807</v>
      </c>
    </row>
    <row r="120870" spans="1:5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 s="24">
        <f>VLOOKUP(C120870,Подписчики!A:C,3,0)</f>
        <v>44376.297902670944</v>
      </c>
    </row>
    <row r="120871" spans="1:5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 s="24">
        <f>VLOOKUP(C120871,Подписчики!A:C,3,0)</f>
        <v>44346.06734415955</v>
      </c>
    </row>
    <row r="120872" spans="1:5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 s="24">
        <f>VLOOKUP(C120872,Подписчики!A:C,3,0)</f>
        <v>44372.947119301993</v>
      </c>
    </row>
    <row r="120873" spans="1:5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 s="24">
        <f>VLOOKUP(C120873,Подписчики!A:C,3,0)</f>
        <v>44315.583033084047</v>
      </c>
    </row>
    <row r="120874" spans="1:5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 s="24">
        <f>VLOOKUP(C120874,Подписчики!A:C,3,0)</f>
        <v>44306.245320548442</v>
      </c>
    </row>
    <row r="120875" spans="1:5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 s="24">
        <f>VLOOKUP(C120875,Подписчики!A:C,3,0)</f>
        <v>44372.731299679486</v>
      </c>
    </row>
    <row r="120876" spans="1:5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 s="24">
        <f>VLOOKUP(C120876,Подписчики!A:C,3,0)</f>
        <v>44386.661810327634</v>
      </c>
    </row>
    <row r="120877" spans="1:5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 s="24">
        <f>VLOOKUP(C120877,Подписчики!A:C,3,0)</f>
        <v>44313.420210790595</v>
      </c>
    </row>
    <row r="120878" spans="1:5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 s="24">
        <f>VLOOKUP(C120878,Подписчики!A:C,3,0)</f>
        <v>44381.137119337604</v>
      </c>
    </row>
    <row r="120879" spans="1:5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 s="24">
        <f>VLOOKUP(C120879,Подписчики!A:C,3,0)</f>
        <v>44310.008401780629</v>
      </c>
    </row>
    <row r="120880" spans="1:5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 s="24">
        <f>VLOOKUP(C120880,Подписчики!A:C,3,0)</f>
        <v>44325.320960612531</v>
      </c>
    </row>
    <row r="120881" spans="1:5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 s="24">
        <f>VLOOKUP(C120881,Подписчики!A:C,3,0)</f>
        <v>44373.735724999999</v>
      </c>
    </row>
    <row r="120882" spans="1:5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 s="24">
        <f>VLOOKUP(C120882,Подписчики!A:C,3,0)</f>
        <v>44307.8405980057</v>
      </c>
    </row>
    <row r="120883" spans="1:5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 s="24">
        <f>VLOOKUP(C120883,Подписчики!A:C,3,0)</f>
        <v>44302.580561039889</v>
      </c>
    </row>
    <row r="120884" spans="1:5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 s="24">
        <f>VLOOKUP(C120884,Подписчики!A:C,3,0)</f>
        <v>44415.541330698004</v>
      </c>
    </row>
    <row r="120885" spans="1:5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 s="24">
        <f>VLOOKUP(C120885,Подписчики!A:C,3,0)</f>
        <v>44375.866705947286</v>
      </c>
    </row>
    <row r="120886" spans="1:5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 s="24">
        <f>VLOOKUP(C120886,Подписчики!A:C,3,0)</f>
        <v>44309.151528205126</v>
      </c>
    </row>
    <row r="120887" spans="1:5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 s="24">
        <f>VLOOKUP(C120887,Подписчики!A:C,3,0)</f>
        <v>44299.30817820513</v>
      </c>
    </row>
    <row r="120888" spans="1:5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 s="24">
        <f>VLOOKUP(C120888,Подписчики!A:C,3,0)</f>
        <v>44340.358141951569</v>
      </c>
    </row>
    <row r="120889" spans="1:5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 s="24">
        <f>VLOOKUP(C120889,Подписчики!A:C,3,0)</f>
        <v>44345.131642699431</v>
      </c>
    </row>
    <row r="120890" spans="1:5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 s="24">
        <f>VLOOKUP(C120890,Подписчики!A:C,3,0)</f>
        <v>44345.336036467233</v>
      </c>
    </row>
    <row r="120891" spans="1:5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 s="24">
        <f>VLOOKUP(C120891,Подписчики!A:C,3,0)</f>
        <v>44339.698636502842</v>
      </c>
    </row>
    <row r="120892" spans="1:5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 s="24">
        <f>VLOOKUP(C120892,Подписчики!A:C,3,0)</f>
        <v>44359.350027706547</v>
      </c>
    </row>
    <row r="120893" spans="1:5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 s="24">
        <f>VLOOKUP(C120893,Подписчики!A:C,3,0)</f>
        <v>44372.26544419516</v>
      </c>
    </row>
    <row r="120894" spans="1:5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 s="24">
        <f>VLOOKUP(C120894,Подписчики!A:C,3,0)</f>
        <v>44408.245816809118</v>
      </c>
    </row>
    <row r="120895" spans="1:5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 s="24">
        <f>VLOOKUP(C120895,Подписчики!A:C,3,0)</f>
        <v>44308.942053810541</v>
      </c>
    </row>
    <row r="120896" spans="1:5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 s="24">
        <f>VLOOKUP(C120896,Подписчики!A:C,3,0)</f>
        <v>44298.456809401716</v>
      </c>
    </row>
    <row r="120897" spans="1:5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 s="24">
        <f>VLOOKUP(C120897,Подписчики!A:C,3,0)</f>
        <v>44351.492021723643</v>
      </c>
    </row>
    <row r="120898" spans="1:5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 s="24">
        <f>VLOOKUP(C120898,Подписчики!A:C,3,0)</f>
        <v>44371.197661716527</v>
      </c>
    </row>
    <row r="120899" spans="1:5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 s="24">
        <f>VLOOKUP(C120899,Подписчики!A:C,3,0)</f>
        <v>44373.869196153842</v>
      </c>
    </row>
    <row r="120900" spans="1:5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 s="24">
        <f>VLOOKUP(C120900,Подписчики!A:C,3,0)</f>
        <v>44372.378857549855</v>
      </c>
    </row>
    <row r="120901" spans="1:5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 s="24">
        <f>VLOOKUP(C120901,Подписчики!A:C,3,0)</f>
        <v>44315.241878596862</v>
      </c>
    </row>
    <row r="120902" spans="1:5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 s="24">
        <f>VLOOKUP(C120902,Подписчики!A:C,3,0)</f>
        <v>44380.990633725065</v>
      </c>
    </row>
    <row r="120903" spans="1:5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 s="24">
        <f>VLOOKUP(C120903,Подписчики!A:C,3,0)</f>
        <v>44346.708771474361</v>
      </c>
    </row>
    <row r="120904" spans="1:5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 s="24">
        <f>VLOOKUP(C120904,Подписчики!A:C,3,0)</f>
        <v>44372.879437820506</v>
      </c>
    </row>
    <row r="120905" spans="1:5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 s="24">
        <f>VLOOKUP(C120905,Подписчики!A:C,3,0)</f>
        <v>44377.461689245014</v>
      </c>
    </row>
    <row r="120906" spans="1:5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 s="24">
        <f>VLOOKUP(C120906,Подписчики!A:C,3,0)</f>
        <v>44415.517960113961</v>
      </c>
    </row>
    <row r="120907" spans="1:5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 s="24">
        <f>VLOOKUP(C120907,Подписчики!A:C,3,0)</f>
        <v>44349.484367272082</v>
      </c>
    </row>
    <row r="120908" spans="1:5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 s="24">
        <f>VLOOKUP(C120908,Подписчики!A:C,3,0)</f>
        <v>44372.257736538457</v>
      </c>
    </row>
    <row r="120909" spans="1:5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 s="24">
        <f>VLOOKUP(C120909,Подписчики!A:C,3,0)</f>
        <v>44405.455956659549</v>
      </c>
    </row>
    <row r="120910" spans="1:5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 s="24">
        <f>VLOOKUP(C120910,Подписчики!A:C,3,0)</f>
        <v>44310.423044836185</v>
      </c>
    </row>
    <row r="120911" spans="1:5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 s="24">
        <f>VLOOKUP(C120911,Подписчики!A:C,3,0)</f>
        <v>44403.602291346157</v>
      </c>
    </row>
    <row r="120912" spans="1:5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 s="24">
        <f>VLOOKUP(C120912,Подписчики!A:C,3,0)</f>
        <v>44376.012700178064</v>
      </c>
    </row>
    <row r="120913" spans="1:5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 s="24">
        <f>VLOOKUP(C120913,Подписчики!A:C,3,0)</f>
        <v>44375.202467948715</v>
      </c>
    </row>
    <row r="120914" spans="1:5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 s="24">
        <f>VLOOKUP(C120914,Подписчики!A:C,3,0)</f>
        <v>44345.766386930198</v>
      </c>
    </row>
    <row r="120915" spans="1:5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 s="24">
        <f>VLOOKUP(C120915,Подписчики!A:C,3,0)</f>
        <v>44372.154261502845</v>
      </c>
    </row>
    <row r="120916" spans="1:5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 s="24">
        <f>VLOOKUP(C120916,Подписчики!A:C,3,0)</f>
        <v>44372.999827955842</v>
      </c>
    </row>
    <row r="120917" spans="1:5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 s="24">
        <f>VLOOKUP(C120917,Подписчики!A:C,3,0)</f>
        <v>44366.677402920235</v>
      </c>
    </row>
    <row r="120918" spans="1:5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 s="24">
        <f>VLOOKUP(C120918,Подписчики!A:C,3,0)</f>
        <v>44408.90603215812</v>
      </c>
    </row>
    <row r="120919" spans="1:5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 s="24">
        <f>VLOOKUP(C120919,Подписчики!A:C,3,0)</f>
        <v>44297.819241132478</v>
      </c>
    </row>
    <row r="120920" spans="1:5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 s="24">
        <f>VLOOKUP(C120920,Подписчики!A:C,3,0)</f>
        <v>44340.637356623934</v>
      </c>
    </row>
    <row r="120921" spans="1:5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 s="24">
        <f>VLOOKUP(C120921,Подписчики!A:C,3,0)</f>
        <v>44382.123621011393</v>
      </c>
    </row>
    <row r="120922" spans="1:5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 s="24">
        <f>VLOOKUP(C120922,Подписчики!A:C,3,0)</f>
        <v>44297.126282549856</v>
      </c>
    </row>
    <row r="120923" spans="1:5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 s="24">
        <f>VLOOKUP(C120923,Подписчики!A:C,3,0)</f>
        <v>44327.018890918807</v>
      </c>
    </row>
    <row r="120924" spans="1:5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 s="24">
        <f>VLOOKUP(C120924,Подписчики!A:C,3,0)</f>
        <v>44308.367926745006</v>
      </c>
    </row>
    <row r="120925" spans="1:5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 s="24">
        <f>VLOOKUP(C120925,Подписчики!A:C,3,0)</f>
        <v>44371.139989245006</v>
      </c>
    </row>
    <row r="120926" spans="1:5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 s="24">
        <f>VLOOKUP(C120926,Подписчики!A:C,3,0)</f>
        <v>44403.589211965809</v>
      </c>
    </row>
    <row r="120927" spans="1:5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 s="24">
        <f>VLOOKUP(C120927,Подписчики!A:C,3,0)</f>
        <v>44384.213715455844</v>
      </c>
    </row>
    <row r="120928" spans="1:5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 s="24">
        <f>VLOOKUP(C120928,Подписчики!A:C,3,0)</f>
        <v>44339.632139280628</v>
      </c>
    </row>
    <row r="120929" spans="1:5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 s="24">
        <f>VLOOKUP(C120929,Подписчики!A:C,3,0)</f>
        <v>44296.397607122512</v>
      </c>
    </row>
    <row r="120930" spans="1:5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 s="24">
        <f>VLOOKUP(C120930,Подписчики!A:C,3,0)</f>
        <v>44343.256489992877</v>
      </c>
    </row>
    <row r="120931" spans="1:5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 s="24">
        <f>VLOOKUP(C120931,Подписчики!A:C,3,0)</f>
        <v>44371.523084401713</v>
      </c>
    </row>
    <row r="120932" spans="1:5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 s="24">
        <f>VLOOKUP(C120932,Подписчики!A:C,3,0)</f>
        <v>44342.020952955849</v>
      </c>
    </row>
    <row r="120933" spans="1:5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 s="24">
        <f>VLOOKUP(C120933,Подписчики!A:C,3,0)</f>
        <v>44401.079883689461</v>
      </c>
    </row>
    <row r="120934" spans="1:5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 s="24">
        <f>VLOOKUP(C120934,Подписчики!A:C,3,0)</f>
        <v>44318.79489255698</v>
      </c>
    </row>
    <row r="120935" spans="1:5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 s="24">
        <f>VLOOKUP(C120935,Подписчики!A:C,3,0)</f>
        <v>44295.903269551287</v>
      </c>
    </row>
    <row r="120936" spans="1:5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 s="24">
        <f>VLOOKUP(C120936,Подписчики!A:C,3,0)</f>
        <v>44315.958757051281</v>
      </c>
    </row>
    <row r="120937" spans="1:5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 s="24">
        <f>VLOOKUP(C120937,Подписчики!A:C,3,0)</f>
        <v>44343.710374252136</v>
      </c>
    </row>
    <row r="120938" spans="1:5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 s="24">
        <f>VLOOKUP(C120938,Подписчики!A:C,3,0)</f>
        <v>44372.784818518514</v>
      </c>
    </row>
    <row r="120939" spans="1:5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 s="24">
        <f>VLOOKUP(C120939,Подписчики!A:C,3,0)</f>
        <v>44402.636428917387</v>
      </c>
    </row>
    <row r="120940" spans="1:5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 s="24">
        <f>VLOOKUP(C120940,Подписчики!A:C,3,0)</f>
        <v>44372.784822827642</v>
      </c>
    </row>
    <row r="120941" spans="1:5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 s="24">
        <f>VLOOKUP(C120941,Подписчики!A:C,3,0)</f>
        <v>44286.395331695159</v>
      </c>
    </row>
    <row r="120942" spans="1:5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 s="24">
        <f>VLOOKUP(C120942,Подписчики!A:C,3,0)</f>
        <v>44341.393557051284</v>
      </c>
    </row>
    <row r="120943" spans="1:5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 s="24">
        <f>VLOOKUP(C120943,Подписчики!A:C,3,0)</f>
        <v>44375.392220334761</v>
      </c>
    </row>
    <row r="120944" spans="1:5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 s="24">
        <f>VLOOKUP(C120944,Подписчики!A:C,3,0)</f>
        <v>44373.940317948713</v>
      </c>
    </row>
    <row r="120945" spans="1:5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 s="24">
        <f>VLOOKUP(C120945,Подписчики!A:C,3,0)</f>
        <v>44373.788133333335</v>
      </c>
    </row>
    <row r="120946" spans="1:5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 s="24">
        <f>VLOOKUP(C120946,Подписчики!A:C,3,0)</f>
        <v>44385.076900676642</v>
      </c>
    </row>
    <row r="120947" spans="1:5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 s="24">
        <f>VLOOKUP(C120947,Подписчики!A:C,3,0)</f>
        <v>44375.311960149571</v>
      </c>
    </row>
    <row r="120948" spans="1:5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 s="24">
        <f>VLOOKUP(C120948,Подписчики!A:C,3,0)</f>
        <v>44339.490154594016</v>
      </c>
    </row>
    <row r="120949" spans="1:5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 s="24">
        <f>VLOOKUP(C120949,Подписчики!A:C,3,0)</f>
        <v>44414.180832834754</v>
      </c>
    </row>
    <row r="120950" spans="1:5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 s="24">
        <f>VLOOKUP(C120950,Подписчики!A:C,3,0)</f>
        <v>44321.983452029919</v>
      </c>
    </row>
    <row r="120951" spans="1:5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 s="24">
        <f>VLOOKUP(C120951,Подписчики!A:C,3,0)</f>
        <v>44315.580690242168</v>
      </c>
    </row>
    <row r="120952" spans="1:5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 s="24">
        <f>VLOOKUP(C120952,Подписчики!A:C,3,0)</f>
        <v>44327.053874038465</v>
      </c>
    </row>
    <row r="120953" spans="1:5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 s="24">
        <f>VLOOKUP(C120953,Подписчики!A:C,3,0)</f>
        <v>44373.504206659549</v>
      </c>
    </row>
    <row r="120954" spans="1:5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 s="24">
        <f>VLOOKUP(C120954,Подписчики!A:C,3,0)</f>
        <v>44344.418975819084</v>
      </c>
    </row>
    <row r="120955" spans="1:5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 s="24">
        <f>VLOOKUP(C120955,Подписчики!A:C,3,0)</f>
        <v>44323.836072329061</v>
      </c>
    </row>
    <row r="120956" spans="1:5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 s="24">
        <f>VLOOKUP(C120956,Подписчики!A:C,3,0)</f>
        <v>44371.183998041313</v>
      </c>
    </row>
    <row r="120957" spans="1:5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 s="24">
        <f>VLOOKUP(C120957,Подписчики!A:C,3,0)</f>
        <v>44349.677260790602</v>
      </c>
    </row>
    <row r="120958" spans="1:5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 s="24">
        <f>VLOOKUP(C120958,Подписчики!A:C,3,0)</f>
        <v>44330.032595548437</v>
      </c>
    </row>
    <row r="120959" spans="1:5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 s="24">
        <f>VLOOKUP(C120959,Подписчики!A:C,3,0)</f>
        <v>44386.324134864677</v>
      </c>
    </row>
    <row r="120960" spans="1:5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 s="24">
        <f>VLOOKUP(C120960,Подписчики!A:C,3,0)</f>
        <v>44316.754001531335</v>
      </c>
    </row>
    <row r="120961" spans="1:5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 s="24">
        <f>VLOOKUP(C120961,Подписчики!A:C,3,0)</f>
        <v>44396.273825819088</v>
      </c>
    </row>
    <row r="120962" spans="1:5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 s="24">
        <f>VLOOKUP(C120962,Подписчики!A:C,3,0)</f>
        <v>44285.510596438755</v>
      </c>
    </row>
    <row r="120963" spans="1:5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 s="24">
        <f>VLOOKUP(C120963,Подписчики!A:C,3,0)</f>
        <v>44344.779348789176</v>
      </c>
    </row>
    <row r="120964" spans="1:5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 s="24">
        <f>VLOOKUP(C120964,Подписчики!A:C,3,0)</f>
        <v>44372.066545085472</v>
      </c>
    </row>
    <row r="120965" spans="1:5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 s="24">
        <f>VLOOKUP(C120965,Подписчики!A:C,3,0)</f>
        <v>44372.790031410259</v>
      </c>
    </row>
    <row r="120966" spans="1:5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 s="24">
        <f>VLOOKUP(C120966,Подписчики!A:C,3,0)</f>
        <v>44354.148158974363</v>
      </c>
    </row>
    <row r="120967" spans="1:5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 s="24">
        <f>VLOOKUP(C120967,Подписчики!A:C,3,0)</f>
        <v>44344.996303133899</v>
      </c>
    </row>
    <row r="120968" spans="1:5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 s="24">
        <f>VLOOKUP(C120968,Подписчики!A:C,3,0)</f>
        <v>44345.600305698012</v>
      </c>
    </row>
    <row r="120969" spans="1:5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 s="24">
        <f>VLOOKUP(C120969,Подписчики!A:C,3,0)</f>
        <v>44295.950512927353</v>
      </c>
    </row>
    <row r="120970" spans="1:5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 s="24">
        <f>VLOOKUP(C120970,Подписчики!A:C,3,0)</f>
        <v>44396.162926353281</v>
      </c>
    </row>
    <row r="120971" spans="1:5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 s="24">
        <f>VLOOKUP(C120971,Подписчики!A:C,3,0)</f>
        <v>44345.644892272088</v>
      </c>
    </row>
    <row r="120972" spans="1:5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 s="24">
        <f>VLOOKUP(C120972,Подписчики!A:C,3,0)</f>
        <v>44375.195800569803</v>
      </c>
    </row>
    <row r="120973" spans="1:5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 s="24">
        <f>VLOOKUP(C120973,Подписчики!A:C,3,0)</f>
        <v>44413.481273539888</v>
      </c>
    </row>
    <row r="120974" spans="1:5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 s="24">
        <f>VLOOKUP(C120974,Подписчики!A:C,3,0)</f>
        <v>44402.993321011396</v>
      </c>
    </row>
    <row r="120975" spans="1:5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 s="24">
        <f>VLOOKUP(C120975,Подписчики!A:C,3,0)</f>
        <v>44374.522522150997</v>
      </c>
    </row>
    <row r="120976" spans="1:5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 s="24">
        <f>VLOOKUP(C120976,Подписчики!A:C,3,0)</f>
        <v>44396.562316666663</v>
      </c>
    </row>
    <row r="120977" spans="1:5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 s="24">
        <f>VLOOKUP(C120977,Подписчики!A:C,3,0)</f>
        <v>44372.498035363249</v>
      </c>
    </row>
    <row r="120978" spans="1:5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 s="24">
        <f>VLOOKUP(C120978,Подписчики!A:C,3,0)</f>
        <v>44312.592831837603</v>
      </c>
    </row>
    <row r="120979" spans="1:5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 s="24">
        <f>VLOOKUP(C120979,Подписчики!A:C,3,0)</f>
        <v>44354.05958582621</v>
      </c>
    </row>
    <row r="120980" spans="1:5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 s="24">
        <f>VLOOKUP(C120980,Подписчики!A:C,3,0)</f>
        <v>44334.977977492883</v>
      </c>
    </row>
    <row r="120981" spans="1:5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 s="24">
        <f>VLOOKUP(C120981,Подписчики!A:C,3,0)</f>
        <v>44406.313708689457</v>
      </c>
    </row>
    <row r="120982" spans="1:5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 s="24">
        <f>VLOOKUP(C120982,Подписчики!A:C,3,0)</f>
        <v>44415.313161467231</v>
      </c>
    </row>
    <row r="120983" spans="1:5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 s="24">
        <f>VLOOKUP(C120983,Подписчики!A:C,3,0)</f>
        <v>44377.546888176636</v>
      </c>
    </row>
    <row r="120984" spans="1:5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 s="24">
        <f>VLOOKUP(C120984,Подписчики!A:C,3,0)</f>
        <v>44293.54059326923</v>
      </c>
    </row>
    <row r="120985" spans="1:5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 s="24">
        <f>VLOOKUP(C120985,Подписчики!A:C,3,0)</f>
        <v>44365.255803668086</v>
      </c>
    </row>
    <row r="120986" spans="1:5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 s="24">
        <f>VLOOKUP(C120986,Подписчики!A:C,3,0)</f>
        <v>44310.738221688036</v>
      </c>
    </row>
    <row r="120987" spans="1:5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 s="24">
        <f>VLOOKUP(C120987,Подписчики!A:C,3,0)</f>
        <v>44343.531732086893</v>
      </c>
    </row>
    <row r="120988" spans="1:5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 s="24">
        <f>VLOOKUP(C120988,Подписчики!A:C,3,0)</f>
        <v>44371.690489992878</v>
      </c>
    </row>
    <row r="120989" spans="1:5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 s="24">
        <f>VLOOKUP(C120989,Подписчики!A:C,3,0)</f>
        <v>44373.950098717949</v>
      </c>
    </row>
    <row r="120990" spans="1:5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 s="24">
        <f>VLOOKUP(C120990,Подписчики!A:C,3,0)</f>
        <v>44292.237329309122</v>
      </c>
    </row>
    <row r="120991" spans="1:5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 s="24">
        <f>VLOOKUP(C120991,Подписчики!A:C,3,0)</f>
        <v>44312.946502029918</v>
      </c>
    </row>
    <row r="120992" spans="1:5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 s="24">
        <f>VLOOKUP(C120992,Подписчики!A:C,3,0)</f>
        <v>44374.924735576918</v>
      </c>
    </row>
    <row r="120993" spans="1:5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 s="24">
        <f>VLOOKUP(C120993,Подписчики!A:C,3,0)</f>
        <v>44307.524052457265</v>
      </c>
    </row>
    <row r="120994" spans="1:5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 s="24">
        <f>VLOOKUP(C120994,Подписчики!A:C,3,0)</f>
        <v>44308.82659483618</v>
      </c>
    </row>
    <row r="120995" spans="1:5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 s="24">
        <f>VLOOKUP(C120995,Подписчики!A:C,3,0)</f>
        <v>44346.018314529916</v>
      </c>
    </row>
    <row r="120996" spans="1:5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 s="24">
        <f>VLOOKUP(C120996,Подписчики!A:C,3,0)</f>
        <v>44314.680305876071</v>
      </c>
    </row>
    <row r="120997" spans="1:5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 s="24">
        <f>VLOOKUP(C120997,Подписчики!A:C,3,0)</f>
        <v>44372.000596937323</v>
      </c>
    </row>
    <row r="120998" spans="1:5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 s="24">
        <f>VLOOKUP(C120998,Подписчики!A:C,3,0)</f>
        <v>44375.23911175214</v>
      </c>
    </row>
    <row r="120999" spans="1:5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 s="24">
        <f>VLOOKUP(C120999,Подписчики!A:C,3,0)</f>
        <v>44344.393059188034</v>
      </c>
    </row>
    <row r="121000" spans="1:5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 s="24">
        <f>VLOOKUP(C121000,Подписчики!A:C,3,0)</f>
        <v>44361.241896403131</v>
      </c>
    </row>
    <row r="121001" spans="1:5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 s="24">
        <f>VLOOKUP(C121001,Подписчики!A:C,3,0)</f>
        <v>44380.33230060542</v>
      </c>
    </row>
    <row r="121002" spans="1:5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 s="24">
        <f>VLOOKUP(C121002,Подписчики!A:C,3,0)</f>
        <v>44373.393445762107</v>
      </c>
    </row>
    <row r="121003" spans="1:5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 s="24">
        <f>VLOOKUP(C121003,Подписчики!A:C,3,0)</f>
        <v>44373.494715705128</v>
      </c>
    </row>
    <row r="121004" spans="1:5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 s="24">
        <f>VLOOKUP(C121004,Подписчики!A:C,3,0)</f>
        <v>44349.025589494304</v>
      </c>
    </row>
    <row r="121005" spans="1:5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 s="24">
        <f>VLOOKUP(C121005,Подписчики!A:C,3,0)</f>
        <v>44371.812781801993</v>
      </c>
    </row>
    <row r="121006" spans="1:5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 s="24">
        <f>VLOOKUP(C121006,Подписчики!A:C,3,0)</f>
        <v>44313.698077421657</v>
      </c>
    </row>
    <row r="121007" spans="1:5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 s="24">
        <f>VLOOKUP(C121007,Подписчики!A:C,3,0)</f>
        <v>44340.104519088316</v>
      </c>
    </row>
    <row r="121008" spans="1:5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 s="24">
        <f>VLOOKUP(C121008,Подписчики!A:C,3,0)</f>
        <v>44320.857053240747</v>
      </c>
    </row>
    <row r="121009" spans="1:5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 s="24">
        <f>VLOOKUP(C121009,Подписчики!A:C,3,0)</f>
        <v>44343.650722756407</v>
      </c>
    </row>
    <row r="121010" spans="1:5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 s="24">
        <f>VLOOKUP(C121010,Подписчики!A:C,3,0)</f>
        <v>44310.147033048437</v>
      </c>
    </row>
    <row r="121011" spans="1:5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 s="24">
        <f>VLOOKUP(C121011,Подписчики!A:C,3,0)</f>
        <v>44339.134427706551</v>
      </c>
    </row>
    <row r="121012" spans="1:5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 s="24">
        <f>VLOOKUP(C121012,Подписчики!A:C,3,0)</f>
        <v>44341.54453903134</v>
      </c>
    </row>
    <row r="121013" spans="1:5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 s="24">
        <f>VLOOKUP(C121013,Подписчики!A:C,3,0)</f>
        <v>44345.203603205126</v>
      </c>
    </row>
    <row r="121014" spans="1:5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 s="24">
        <f>VLOOKUP(C121014,Подписчики!A:C,3,0)</f>
        <v>44344.107083689458</v>
      </c>
    </row>
    <row r="121015" spans="1:5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 s="24">
        <f>VLOOKUP(C121015,Подписчики!A:C,3,0)</f>
        <v>44309.783412891738</v>
      </c>
    </row>
    <row r="121016" spans="1:5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 s="24">
        <f>VLOOKUP(C121016,Подписчики!A:C,3,0)</f>
        <v>44406.94375658832</v>
      </c>
    </row>
    <row r="121017" spans="1:5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 s="24">
        <f>VLOOKUP(C121017,Подписчики!A:C,3,0)</f>
        <v>44308.171960078347</v>
      </c>
    </row>
    <row r="121018" spans="1:5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 s="24">
        <f>VLOOKUP(C121018,Подписчики!A:C,3,0)</f>
        <v>44364.843761502852</v>
      </c>
    </row>
    <row r="121019" spans="1:5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 s="24">
        <f>VLOOKUP(C121019,Подписчики!A:C,3,0)</f>
        <v>44339.911505733617</v>
      </c>
    </row>
    <row r="121020" spans="1:5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 s="24">
        <f>VLOOKUP(C121020,Подписчики!A:C,3,0)</f>
        <v>44381.990855270655</v>
      </c>
    </row>
    <row r="121021" spans="1:5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 s="24">
        <f>VLOOKUP(C121021,Подписчики!A:C,3,0)</f>
        <v>44372.417766809122</v>
      </c>
    </row>
    <row r="121022" spans="1:5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 s="24">
        <f>VLOOKUP(C121022,Подписчики!A:C,3,0)</f>
        <v>44365.251403668088</v>
      </c>
    </row>
    <row r="121023" spans="1:5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 s="24">
        <f>VLOOKUP(C121023,Подписчики!A:C,3,0)</f>
        <v>44298.72955502136</v>
      </c>
    </row>
    <row r="121024" spans="1:5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 s="24">
        <f>VLOOKUP(C121024,Подписчики!A:C,3,0)</f>
        <v>44410.722412428768</v>
      </c>
    </row>
    <row r="121025" spans="1:5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 s="24">
        <f>VLOOKUP(C121025,Подписчики!A:C,3,0)</f>
        <v>44406.869482122514</v>
      </c>
    </row>
    <row r="121026" spans="1:5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 s="24">
        <f>VLOOKUP(C121026,Подписчики!A:C,3,0)</f>
        <v>44395.122073575498</v>
      </c>
    </row>
    <row r="121027" spans="1:5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 s="24">
        <f>VLOOKUP(C121027,Подписчики!A:C,3,0)</f>
        <v>44354.150861075497</v>
      </c>
    </row>
    <row r="121028" spans="1:5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 s="24">
        <f>VLOOKUP(C121028,Подписчики!A:C,3,0)</f>
        <v>44372.292505769234</v>
      </c>
    </row>
    <row r="121029" spans="1:5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 s="24">
        <f>VLOOKUP(C121029,Подписчики!A:C,3,0)</f>
        <v>44306.994290669514</v>
      </c>
    </row>
    <row r="121030" spans="1:5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 s="24">
        <f>VLOOKUP(C121030,Подписчики!A:C,3,0)</f>
        <v>44309.727810363256</v>
      </c>
    </row>
    <row r="121031" spans="1:5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 s="24">
        <f>VLOOKUP(C121031,Подписчики!A:C,3,0)</f>
        <v>44345.429696509978</v>
      </c>
    </row>
    <row r="121032" spans="1:5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 s="24">
        <f>VLOOKUP(C121032,Подписчики!A:C,3,0)</f>
        <v>44371.130620762102</v>
      </c>
    </row>
    <row r="121033" spans="1:5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 s="24">
        <f>VLOOKUP(C121033,Подписчики!A:C,3,0)</f>
        <v>44315.451546189455</v>
      </c>
    </row>
    <row r="121034" spans="1:5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 s="24">
        <f>VLOOKUP(C121034,Подписчики!A:C,3,0)</f>
        <v>44389.96191036325</v>
      </c>
    </row>
    <row r="121035" spans="1:5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 s="24">
        <f>VLOOKUP(C121035,Подписчики!A:C,3,0)</f>
        <v>44407.732350890306</v>
      </c>
    </row>
    <row r="121036" spans="1:5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 s="24">
        <f>VLOOKUP(C121036,Подписчики!A:C,3,0)</f>
        <v>44303.130076103997</v>
      </c>
    </row>
    <row r="121037" spans="1:5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 s="24">
        <f>VLOOKUP(C121037,Подписчики!A:C,3,0)</f>
        <v>44312.629646509973</v>
      </c>
    </row>
    <row r="121038" spans="1:5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 s="24">
        <f>VLOOKUP(C121038,Подписчики!A:C,3,0)</f>
        <v>44286.498665349005</v>
      </c>
    </row>
    <row r="121039" spans="1:5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 s="24">
        <f>VLOOKUP(C121039,Подписчики!A:C,3,0)</f>
        <v>44342.013162927346</v>
      </c>
    </row>
    <row r="121040" spans="1:5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 s="24">
        <f>VLOOKUP(C121040,Подписчики!A:C,3,0)</f>
        <v>44401.566407371793</v>
      </c>
    </row>
    <row r="121041" spans="1:5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 s="24">
        <f>VLOOKUP(C121041,Подписчики!A:C,3,0)</f>
        <v>44377.333012250718</v>
      </c>
    </row>
    <row r="121042" spans="1:5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 s="24">
        <f>VLOOKUP(C121042,Подписчики!A:C,3,0)</f>
        <v>44345.849786039886</v>
      </c>
    </row>
    <row r="121043" spans="1:5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 s="24">
        <f>VLOOKUP(C121043,Подписчики!A:C,3,0)</f>
        <v>44374.874169017094</v>
      </c>
    </row>
    <row r="121044" spans="1:5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 s="24">
        <f>VLOOKUP(C121044,Подписчики!A:C,3,0)</f>
        <v>44372.703907051284</v>
      </c>
    </row>
    <row r="121045" spans="1:5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 s="24">
        <f>VLOOKUP(C121045,Подписчики!A:C,3,0)</f>
        <v>44413.516218411678</v>
      </c>
    </row>
    <row r="121046" spans="1:5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 s="24">
        <f>VLOOKUP(C121046,Подписчики!A:C,3,0)</f>
        <v>44311.130777742168</v>
      </c>
    </row>
    <row r="121047" spans="1:5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 s="24">
        <f>VLOOKUP(C121047,Подписчики!A:C,3,0)</f>
        <v>44400.708984900288</v>
      </c>
    </row>
    <row r="121048" spans="1:5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 s="24">
        <f>VLOOKUP(C121048,Подписчики!A:C,3,0)</f>
        <v>44407.446861253564</v>
      </c>
    </row>
    <row r="121049" spans="1:5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 s="24">
        <f>VLOOKUP(C121049,Подписчики!A:C,3,0)</f>
        <v>44306.948285826213</v>
      </c>
    </row>
    <row r="121050" spans="1:5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 s="24">
        <f>VLOOKUP(C121050,Подписчики!A:C,3,0)</f>
        <v>44408.40900829772</v>
      </c>
    </row>
    <row r="121051" spans="1:5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 s="24">
        <f>VLOOKUP(C121051,Подписчики!A:C,3,0)</f>
        <v>44375.372576994305</v>
      </c>
    </row>
    <row r="121052" spans="1:5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 s="24">
        <f>VLOOKUP(C121052,Подписчики!A:C,3,0)</f>
        <v>44372.250844337606</v>
      </c>
    </row>
    <row r="121053" spans="1:5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 s="24">
        <f>VLOOKUP(C121053,Подписчики!A:C,3,0)</f>
        <v>44343.003898539886</v>
      </c>
    </row>
    <row r="121054" spans="1:5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 s="24">
        <f>VLOOKUP(C121054,Подписчики!A:C,3,0)</f>
        <v>44326.221192307697</v>
      </c>
    </row>
    <row r="121055" spans="1:5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 s="24">
        <f>VLOOKUP(C121055,Подписчики!A:C,3,0)</f>
        <v>44295.009297186611</v>
      </c>
    </row>
    <row r="121056" spans="1:5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 s="24">
        <f>VLOOKUP(C121056,Подписчики!A:C,3,0)</f>
        <v>44303.874758048434</v>
      </c>
    </row>
    <row r="121057" spans="1:5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 s="24">
        <f>VLOOKUP(C121057,Подписчики!A:C,3,0)</f>
        <v>44343.974958974359</v>
      </c>
    </row>
    <row r="121058" spans="1:5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 s="24">
        <f>VLOOKUP(C121058,Подписчики!A:C,3,0)</f>
        <v>44372.687044159546</v>
      </c>
    </row>
    <row r="121059" spans="1:5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 s="24">
        <f>VLOOKUP(C121059,Подписчики!A:C,3,0)</f>
        <v>44312.933570548434</v>
      </c>
    </row>
    <row r="121060" spans="1:5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 s="24">
        <f>VLOOKUP(C121060,Подписчики!A:C,3,0)</f>
        <v>44344.906970299147</v>
      </c>
    </row>
    <row r="121061" spans="1:5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 s="24">
        <f>VLOOKUP(C121061,Подписчики!A:C,3,0)</f>
        <v>44386.071119088323</v>
      </c>
    </row>
    <row r="121062" spans="1:5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 s="24">
        <f>VLOOKUP(C121062,Подписчики!A:C,3,0)</f>
        <v>44373.134448326215</v>
      </c>
    </row>
    <row r="121063" spans="1:5" x14ac:dyDescent="0.25">
      <c r="A121063">
        <v>365725</v>
      </c>
      <c r="B121063" s="2">
        <v>44416.822199163791</v>
      </c>
      <c r="C121063">
        <v>260546</v>
      </c>
      <c r="D121063">
        <v>411922</v>
      </c>
      <c r="E121063" s="24">
        <f>VLOOKUP(C121063,Подписчики!A:C,3,0)</f>
        <v>44339.640597150996</v>
      </c>
    </row>
    <row r="121064" spans="1:5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 s="24">
        <f>VLOOKUP(C121064,Подписчики!A:C,3,0)</f>
        <v>44345.444515705123</v>
      </c>
    </row>
    <row r="121065" spans="1:5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 s="24">
        <f>VLOOKUP(C121065,Подписчики!A:C,3,0)</f>
        <v>44360.048305733617</v>
      </c>
    </row>
    <row r="121066" spans="1:5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 s="24">
        <f>VLOOKUP(C121066,Подписчики!A:C,3,0)</f>
        <v>44373.626265883198</v>
      </c>
    </row>
    <row r="121067" spans="1:5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 s="24">
        <f>VLOOKUP(C121067,Подписчики!A:C,3,0)</f>
        <v>44394.753002706551</v>
      </c>
    </row>
    <row r="121068" spans="1:5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 s="24">
        <f>VLOOKUP(C121068,Подписчики!A:C,3,0)</f>
        <v>44404.145283974358</v>
      </c>
    </row>
    <row r="121069" spans="1:5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 s="24">
        <f>VLOOKUP(C121069,Подписчики!A:C,3,0)</f>
        <v>44319.697051780626</v>
      </c>
    </row>
    <row r="121070" spans="1:5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 s="24">
        <f>VLOOKUP(C121070,Подписчики!A:C,3,0)</f>
        <v>44316.127969159548</v>
      </c>
    </row>
    <row r="121071" spans="1:5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 s="24">
        <f>VLOOKUP(C121071,Подписчики!A:C,3,0)</f>
        <v>44402.655795762104</v>
      </c>
    </row>
    <row r="121072" spans="1:5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 s="24">
        <f>VLOOKUP(C121072,Подписчики!A:C,3,0)</f>
        <v>44371.779341132475</v>
      </c>
    </row>
    <row r="121073" spans="1:5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 s="24">
        <f>VLOOKUP(C121073,Подписчики!A:C,3,0)</f>
        <v>44307.581019373218</v>
      </c>
    </row>
    <row r="121074" spans="1:5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 s="24">
        <f>VLOOKUP(C121074,Подписчики!A:C,3,0)</f>
        <v>44295.856353881769</v>
      </c>
    </row>
    <row r="121075" spans="1:5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 s="24">
        <f>VLOOKUP(C121075,Подписчики!A:C,3,0)</f>
        <v>44374.440685113957</v>
      </c>
    </row>
    <row r="121076" spans="1:5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 s="24">
        <f>VLOOKUP(C121076,Подписчики!A:C,3,0)</f>
        <v>44365.01970341881</v>
      </c>
    </row>
    <row r="121077" spans="1:5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 s="24">
        <f>VLOOKUP(C121077,Подписчики!A:C,3,0)</f>
        <v>44395.006423112536</v>
      </c>
    </row>
    <row r="121078" spans="1:5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 s="24">
        <f>VLOOKUP(C121078,Подписчики!A:C,3,0)</f>
        <v>44373.857427172363</v>
      </c>
    </row>
    <row r="121079" spans="1:5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 s="24">
        <f>VLOOKUP(C121079,Подписчики!A:C,3,0)</f>
        <v>44310.423693482902</v>
      </c>
    </row>
    <row r="121080" spans="1:5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 s="24">
        <f>VLOOKUP(C121080,Подписчики!A:C,3,0)</f>
        <v>44374.659742129625</v>
      </c>
    </row>
    <row r="121081" spans="1:5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 s="24">
        <f>VLOOKUP(C121081,Подписчики!A:C,3,0)</f>
        <v>44395.707839423078</v>
      </c>
    </row>
    <row r="121082" spans="1:5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 s="24">
        <f>VLOOKUP(C121082,Подписчики!A:C,3,0)</f>
        <v>44338.613037357543</v>
      </c>
    </row>
    <row r="121083" spans="1:5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 s="24">
        <f>VLOOKUP(C121083,Подписчики!A:C,3,0)</f>
        <v>44362.21424757834</v>
      </c>
    </row>
    <row r="121084" spans="1:5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 s="24">
        <f>VLOOKUP(C121084,Подписчики!A:C,3,0)</f>
        <v>44405.900404950145</v>
      </c>
    </row>
    <row r="121085" spans="1:5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 s="24">
        <f>VLOOKUP(C121085,Подписчики!A:C,3,0)</f>
        <v>44345.622941809117</v>
      </c>
    </row>
    <row r="121086" spans="1:5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 s="24">
        <f>VLOOKUP(C121086,Подписчики!A:C,3,0)</f>
        <v>44376.158732585478</v>
      </c>
    </row>
    <row r="121087" spans="1:5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 s="24">
        <f>VLOOKUP(C121087,Подписчики!A:C,3,0)</f>
        <v>44310.842330947293</v>
      </c>
    </row>
    <row r="121088" spans="1:5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 s="24">
        <f>VLOOKUP(C121088,Подписчики!A:C,3,0)</f>
        <v>44373.586435576923</v>
      </c>
    </row>
    <row r="121089" spans="1:5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 s="24">
        <f>VLOOKUP(C121089,Подписчики!A:C,3,0)</f>
        <v>44344.379186253565</v>
      </c>
    </row>
    <row r="121090" spans="1:5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 s="24">
        <f>VLOOKUP(C121090,Подписчики!A:C,3,0)</f>
        <v>44372.827007585474</v>
      </c>
    </row>
    <row r="121091" spans="1:5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 s="24">
        <f>VLOOKUP(C121091,Подписчики!A:C,3,0)</f>
        <v>44372.452127528493</v>
      </c>
    </row>
    <row r="121092" spans="1:5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 s="24">
        <f>VLOOKUP(C121092,Подписчики!A:C,3,0)</f>
        <v>44375.769765883197</v>
      </c>
    </row>
    <row r="121093" spans="1:5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 s="24">
        <f>VLOOKUP(C121093,Подписчики!A:C,3,0)</f>
        <v>44342.59347998575</v>
      </c>
    </row>
    <row r="121094" spans="1:5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 s="24">
        <f>VLOOKUP(C121094,Подписчики!A:C,3,0)</f>
        <v>44373.730588283477</v>
      </c>
    </row>
    <row r="121095" spans="1:5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 s="24">
        <f>VLOOKUP(C121095,Подписчики!A:C,3,0)</f>
        <v>44314.492611965805</v>
      </c>
    </row>
    <row r="121096" spans="1:5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 s="24">
        <f>VLOOKUP(C121096,Подписчики!A:C,3,0)</f>
        <v>44341.706755021369</v>
      </c>
    </row>
    <row r="121097" spans="1:5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 s="24">
        <f>VLOOKUP(C121097,Подписчики!A:C,3,0)</f>
        <v>44306.497387428775</v>
      </c>
    </row>
    <row r="121098" spans="1:5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 s="24">
        <f>VLOOKUP(C121098,Подписчики!A:C,3,0)</f>
        <v>44374.873718910254</v>
      </c>
    </row>
    <row r="121099" spans="1:5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 s="24">
        <f>VLOOKUP(C121099,Подписчики!A:C,3,0)</f>
        <v>44373.689150605416</v>
      </c>
    </row>
    <row r="121100" spans="1:5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 s="24">
        <f>VLOOKUP(C121100,Подписчики!A:C,3,0)</f>
        <v>44317.608015633901</v>
      </c>
    </row>
    <row r="121101" spans="1:5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 s="24">
        <f>VLOOKUP(C121101,Подписчики!A:C,3,0)</f>
        <v>44374.31715017806</v>
      </c>
    </row>
    <row r="121102" spans="1:5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 s="24">
        <f>VLOOKUP(C121102,Подписчики!A:C,3,0)</f>
        <v>44307.330757122516</v>
      </c>
    </row>
    <row r="121103" spans="1:5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 s="24">
        <f>VLOOKUP(C121103,Подписчики!A:C,3,0)</f>
        <v>44377.474037001426</v>
      </c>
    </row>
    <row r="121104" spans="1:5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 s="24">
        <f>VLOOKUP(C121104,Подписчики!A:C,3,0)</f>
        <v>44313.169334900289</v>
      </c>
    </row>
    <row r="121105" spans="1:5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 s="24">
        <f>VLOOKUP(C121105,Подписчики!A:C,3,0)</f>
        <v>44399.723511502852</v>
      </c>
    </row>
    <row r="121106" spans="1:5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 s="24">
        <f>VLOOKUP(C121106,Подписчики!A:C,3,0)</f>
        <v>44322.843325391739</v>
      </c>
    </row>
    <row r="121107" spans="1:5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 s="24">
        <f>VLOOKUP(C121107,Подписчики!A:C,3,0)</f>
        <v>44313.745408012823</v>
      </c>
    </row>
    <row r="121108" spans="1:5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 s="24">
        <f>VLOOKUP(C121108,Подписчики!A:C,3,0)</f>
        <v>44401.995513069807</v>
      </c>
    </row>
    <row r="121109" spans="1:5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 s="24">
        <f>VLOOKUP(C121109,Подписчики!A:C,3,0)</f>
        <v>44328.603161538464</v>
      </c>
    </row>
    <row r="121110" spans="1:5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 s="24">
        <f>VLOOKUP(C121110,Подписчики!A:C,3,0)</f>
        <v>44384.425880056981</v>
      </c>
    </row>
    <row r="121111" spans="1:5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 s="24">
        <f>VLOOKUP(C121111,Подписчики!A:C,3,0)</f>
        <v>44327.748701317658</v>
      </c>
    </row>
    <row r="121112" spans="1:5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 s="24">
        <f>VLOOKUP(C121112,Подписчики!A:C,3,0)</f>
        <v>44341.717626317659</v>
      </c>
    </row>
    <row r="121113" spans="1:5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 s="24">
        <f>VLOOKUP(C121113,Подписчики!A:C,3,0)</f>
        <v>44346.053975890311</v>
      </c>
    </row>
    <row r="121114" spans="1:5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 s="24">
        <f>VLOOKUP(C121114,Подписчики!A:C,3,0)</f>
        <v>44377.212522649577</v>
      </c>
    </row>
    <row r="121115" spans="1:5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 s="24">
        <f>VLOOKUP(C121115,Подписчики!A:C,3,0)</f>
        <v>44341.83633974359</v>
      </c>
    </row>
    <row r="121116" spans="1:5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 s="24">
        <f>VLOOKUP(C121116,Подписчики!A:C,3,0)</f>
        <v>44372.805199287752</v>
      </c>
    </row>
    <row r="121117" spans="1:5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 s="24">
        <f>VLOOKUP(C121117,Подписчики!A:C,3,0)</f>
        <v>44343.211500178062</v>
      </c>
    </row>
    <row r="121118" spans="1:5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 s="24">
        <f>VLOOKUP(C121118,Подписчики!A:C,3,0)</f>
        <v>44345.00070263532</v>
      </c>
    </row>
    <row r="121119" spans="1:5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 s="24">
        <f>VLOOKUP(C121119,Подписчики!A:C,3,0)</f>
        <v>44401.150920477208</v>
      </c>
    </row>
    <row r="121120" spans="1:5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 s="24">
        <f>VLOOKUP(C121120,Подписчики!A:C,3,0)</f>
        <v>44402.09966075499</v>
      </c>
    </row>
    <row r="121121" spans="1:5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 s="24">
        <f>VLOOKUP(C121121,Подписчики!A:C,3,0)</f>
        <v>44302.954969622508</v>
      </c>
    </row>
    <row r="121122" spans="1:5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 s="24">
        <f>VLOOKUP(C121122,Подписчики!A:C,3,0)</f>
        <v>44331.319163782049</v>
      </c>
    </row>
    <row r="121123" spans="1:5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 s="24">
        <f>VLOOKUP(C121123,Подписчики!A:C,3,0)</f>
        <v>44373.378630306266</v>
      </c>
    </row>
    <row r="121124" spans="1:5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 s="24">
        <f>VLOOKUP(C121124,Подписчики!A:C,3,0)</f>
        <v>44313.965824252133</v>
      </c>
    </row>
    <row r="121125" spans="1:5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 s="24">
        <f>VLOOKUP(C121125,Подписчики!A:C,3,0)</f>
        <v>44343.146864529917</v>
      </c>
    </row>
    <row r="121126" spans="1:5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 s="24">
        <f>VLOOKUP(C121126,Подписчики!A:C,3,0)</f>
        <v>44387.036850890312</v>
      </c>
    </row>
    <row r="121127" spans="1:5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 s="24">
        <f>VLOOKUP(C121127,Подписчики!A:C,3,0)</f>
        <v>44323.213777670935</v>
      </c>
    </row>
    <row r="121128" spans="1:5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 s="24">
        <f>VLOOKUP(C121128,Подписчики!A:C,3,0)</f>
        <v>44377.032861752137</v>
      </c>
    </row>
    <row r="121129" spans="1:5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 s="24">
        <f>VLOOKUP(C121129,Подписчики!A:C,3,0)</f>
        <v>44360.54305915242</v>
      </c>
    </row>
    <row r="121130" spans="1:5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 s="24">
        <f>VLOOKUP(C121130,Подписчики!A:C,3,0)</f>
        <v>44306.355761680912</v>
      </c>
    </row>
    <row r="121131" spans="1:5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 s="24">
        <f>VLOOKUP(C121131,Подписчики!A:C,3,0)</f>
        <v>44307.697707799147</v>
      </c>
    </row>
    <row r="121132" spans="1:5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 s="24">
        <f>VLOOKUP(C121132,Подписчики!A:C,3,0)</f>
        <v>44344.851995299141</v>
      </c>
    </row>
    <row r="121133" spans="1:5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 s="24">
        <f>VLOOKUP(C121133,Подписчики!A:C,3,0)</f>
        <v>44341.752638283469</v>
      </c>
    </row>
    <row r="121134" spans="1:5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 s="24">
        <f>VLOOKUP(C121134,Подписчики!A:C,3,0)</f>
        <v>44337.075044159545</v>
      </c>
    </row>
    <row r="121135" spans="1:5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 s="24">
        <f>VLOOKUP(C121135,Подписчики!A:C,3,0)</f>
        <v>44393.472434864671</v>
      </c>
    </row>
    <row r="121136" spans="1:5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 s="24">
        <f>VLOOKUP(C121136,Подписчики!A:C,3,0)</f>
        <v>44313.387567948717</v>
      </c>
    </row>
    <row r="121137" spans="1:5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 s="24">
        <f>VLOOKUP(C121137,Подписчики!A:C,3,0)</f>
        <v>44382.413600142449</v>
      </c>
    </row>
    <row r="121138" spans="1:5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 s="24">
        <f>VLOOKUP(C121138,Подписчики!A:C,3,0)</f>
        <v>44344.575743732203</v>
      </c>
    </row>
    <row r="121139" spans="1:5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 s="24">
        <f>VLOOKUP(C121139,Подписчики!A:C,3,0)</f>
        <v>44374.465716096864</v>
      </c>
    </row>
    <row r="121140" spans="1:5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 s="24">
        <f>VLOOKUP(C121140,Подписчики!A:C,3,0)</f>
        <v>44333.906812642454</v>
      </c>
    </row>
    <row r="121141" spans="1:5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 s="24">
        <f>VLOOKUP(C121141,Подписчики!A:C,3,0)</f>
        <v>44375.875252955848</v>
      </c>
    </row>
    <row r="121142" spans="1:5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 s="24">
        <f>VLOOKUP(C121142,Подписчики!A:C,3,0)</f>
        <v>44342.881147364678</v>
      </c>
    </row>
    <row r="121143" spans="1:5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 s="24">
        <f>VLOOKUP(C121143,Подписчики!A:C,3,0)</f>
        <v>44339.094312856127</v>
      </c>
    </row>
    <row r="121144" spans="1:5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 s="24">
        <f>VLOOKUP(C121144,Подписчики!A:C,3,0)</f>
        <v>44314.630036930197</v>
      </c>
    </row>
    <row r="121145" spans="1:5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 s="24">
        <f>VLOOKUP(C121145,Подписчики!A:C,3,0)</f>
        <v>44401.026364458696</v>
      </c>
    </row>
    <row r="121146" spans="1:5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 s="24">
        <f>VLOOKUP(C121146,Подписчики!A:C,3,0)</f>
        <v>44314.662601282049</v>
      </c>
    </row>
    <row r="121147" spans="1:5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 s="24">
        <f>VLOOKUP(C121147,Подписчики!A:C,3,0)</f>
        <v>44358.947955270662</v>
      </c>
    </row>
    <row r="121148" spans="1:5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 s="24">
        <f>VLOOKUP(C121148,Подписчики!A:C,3,0)</f>
        <v>44344.724423539883</v>
      </c>
    </row>
    <row r="121149" spans="1:5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 s="24">
        <f>VLOOKUP(C121149,Подписчики!A:C,3,0)</f>
        <v>44370.955391809119</v>
      </c>
    </row>
    <row r="121150" spans="1:5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 s="24">
        <f>VLOOKUP(C121150,Подписчики!A:C,3,0)</f>
        <v>44347.231492094019</v>
      </c>
    </row>
    <row r="121151" spans="1:5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 s="24">
        <f>VLOOKUP(C121151,Подписчики!A:C,3,0)</f>
        <v>44407.970314529921</v>
      </c>
    </row>
    <row r="121152" spans="1:5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 s="24">
        <f>VLOOKUP(C121152,Подписчики!A:C,3,0)</f>
        <v>44386.797488354699</v>
      </c>
    </row>
    <row r="121153" spans="1:5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 s="24">
        <f>VLOOKUP(C121153,Подписчики!A:C,3,0)</f>
        <v>44340.116918945867</v>
      </c>
    </row>
    <row r="121154" spans="1:5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 s="24">
        <f>VLOOKUP(C121154,Подписчики!A:C,3,0)</f>
        <v>44309.857554558403</v>
      </c>
    </row>
    <row r="121155" spans="1:5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 s="24">
        <f>VLOOKUP(C121155,Подписчики!A:C,3,0)</f>
        <v>44341.544845655269</v>
      </c>
    </row>
    <row r="121156" spans="1:5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 s="24">
        <f>VLOOKUP(C121156,Подписчики!A:C,3,0)</f>
        <v>44341.808083012824</v>
      </c>
    </row>
    <row r="121157" spans="1:5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 s="24">
        <f>VLOOKUP(C121157,Подписчики!A:C,3,0)</f>
        <v>44344.549302279207</v>
      </c>
    </row>
    <row r="121158" spans="1:5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 s="24">
        <f>VLOOKUP(C121158,Подписчики!A:C,3,0)</f>
        <v>44343.481242058406</v>
      </c>
    </row>
    <row r="121159" spans="1:5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 s="24">
        <f>VLOOKUP(C121159,Подписчики!A:C,3,0)</f>
        <v>44389.115028418804</v>
      </c>
    </row>
    <row r="121160" spans="1:5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 s="24">
        <f>VLOOKUP(C121160,Подписчики!A:C,3,0)</f>
        <v>44332.092436467232</v>
      </c>
    </row>
    <row r="121161" spans="1:5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 s="24">
        <f>VLOOKUP(C121161,Подписчики!A:C,3,0)</f>
        <v>44393.371418945862</v>
      </c>
    </row>
    <row r="121162" spans="1:5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 s="24">
        <f>VLOOKUP(C121162,Подписчики!A:C,3,0)</f>
        <v>44333.256671652416</v>
      </c>
    </row>
    <row r="121163" spans="1:5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 s="24">
        <f>VLOOKUP(C121163,Подписчики!A:C,3,0)</f>
        <v>44393.193973789173</v>
      </c>
    </row>
    <row r="121164" spans="1:5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 s="24">
        <f>VLOOKUP(C121164,Подписчики!A:C,3,0)</f>
        <v>44344.173994622506</v>
      </c>
    </row>
    <row r="121165" spans="1:5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 s="24">
        <f>VLOOKUP(C121165,Подписчики!A:C,3,0)</f>
        <v>44309.76993657407</v>
      </c>
    </row>
    <row r="121166" spans="1:5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 s="24">
        <f>VLOOKUP(C121166,Подписчики!A:C,3,0)</f>
        <v>44339.125748575498</v>
      </c>
    </row>
    <row r="121167" spans="1:5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 s="24">
        <f>VLOOKUP(C121167,Подписчики!A:C,3,0)</f>
        <v>44370.72934846866</v>
      </c>
    </row>
    <row r="121168" spans="1:5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 s="24">
        <f>VLOOKUP(C121168,Подписчики!A:C,3,0)</f>
        <v>44375.076078881764</v>
      </c>
    </row>
    <row r="121169" spans="1:5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 s="24">
        <f>VLOOKUP(C121169,Подписчики!A:C,3,0)</f>
        <v>44406.589853169513</v>
      </c>
    </row>
    <row r="121170" spans="1:5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 s="24">
        <f>VLOOKUP(C121170,Подписчики!A:C,3,0)</f>
        <v>44293.288430911678</v>
      </c>
    </row>
    <row r="121171" spans="1:5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 s="24">
        <f>VLOOKUP(C121171,Подписчики!A:C,3,0)</f>
        <v>44315.840298076924</v>
      </c>
    </row>
    <row r="121172" spans="1:5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 s="24">
        <f>VLOOKUP(C121172,Подписчики!A:C,3,0)</f>
        <v>44316.294893945866</v>
      </c>
    </row>
    <row r="121173" spans="1:5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 s="24">
        <f>VLOOKUP(C121173,Подписчики!A:C,3,0)</f>
        <v>44316.298480519945</v>
      </c>
    </row>
    <row r="121174" spans="1:5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 s="24">
        <f>VLOOKUP(C121174,Подписчики!A:C,3,0)</f>
        <v>44350.666212678065</v>
      </c>
    </row>
    <row r="121175" spans="1:5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 s="24">
        <f>VLOOKUP(C121175,Подписчики!A:C,3,0)</f>
        <v>44343.27149871795</v>
      </c>
    </row>
    <row r="121176" spans="1:5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 s="24">
        <f>VLOOKUP(C121176,Подписчики!A:C,3,0)</f>
        <v>44340.480953383194</v>
      </c>
    </row>
    <row r="121177" spans="1:5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 s="24">
        <f>VLOOKUP(C121177,Подписчики!A:C,3,0)</f>
        <v>44342.735906232199</v>
      </c>
    </row>
    <row r="121178" spans="1:5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 s="24">
        <f>VLOOKUP(C121178,Подписчики!A:C,3,0)</f>
        <v>44342.358661538456</v>
      </c>
    </row>
    <row r="121179" spans="1:5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 s="24">
        <f>VLOOKUP(C121179,Подписчики!A:C,3,0)</f>
        <v>44403.854041595441</v>
      </c>
    </row>
    <row r="121180" spans="1:5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 s="24">
        <f>VLOOKUP(C121180,Подписчики!A:C,3,0)</f>
        <v>44372.47603803419</v>
      </c>
    </row>
    <row r="121181" spans="1:5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 s="24">
        <f>VLOOKUP(C121181,Подписчики!A:C,3,0)</f>
        <v>44383.968971474365</v>
      </c>
    </row>
    <row r="121182" spans="1:5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 s="24">
        <f>VLOOKUP(C121182,Подписчики!A:C,3,0)</f>
        <v>44371.305079237893</v>
      </c>
    </row>
    <row r="121183" spans="1:5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 s="24">
        <f>VLOOKUP(C121183,Подписчики!A:C,3,0)</f>
        <v>44341.764284650992</v>
      </c>
    </row>
    <row r="121184" spans="1:5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 s="24">
        <f>VLOOKUP(C121184,Подписчики!A:C,3,0)</f>
        <v>44341.273667556976</v>
      </c>
    </row>
    <row r="121185" spans="1:5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 s="24">
        <f>VLOOKUP(C121185,Подписчики!A:C,3,0)</f>
        <v>44341.629051531345</v>
      </c>
    </row>
    <row r="121186" spans="1:5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 s="24">
        <f>VLOOKUP(C121186,Подписчики!A:C,3,0)</f>
        <v>44310.518787713678</v>
      </c>
    </row>
    <row r="121187" spans="1:5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 s="24">
        <f>VLOOKUP(C121187,Подписчики!A:C,3,0)</f>
        <v>44375.456512001423</v>
      </c>
    </row>
    <row r="121188" spans="1:5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 s="24">
        <f>VLOOKUP(C121188,Подписчики!A:C,3,0)</f>
        <v>44407.162508440175</v>
      </c>
    </row>
    <row r="121189" spans="1:5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 s="24">
        <f>VLOOKUP(C121189,Подписчики!A:C,3,0)</f>
        <v>44371.734820762111</v>
      </c>
    </row>
    <row r="121190" spans="1:5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 s="24">
        <f>VLOOKUP(C121190,Подписчики!A:C,3,0)</f>
        <v>44341.455339316235</v>
      </c>
    </row>
    <row r="121191" spans="1:5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 s="24">
        <f>VLOOKUP(C121191,Подписчики!A:C,3,0)</f>
        <v>44324.1139380698</v>
      </c>
    </row>
    <row r="121192" spans="1:5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 s="24">
        <f>VLOOKUP(C121192,Подписчики!A:C,3,0)</f>
        <v>44364.932271688034</v>
      </c>
    </row>
    <row r="121193" spans="1:5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 s="24">
        <f>VLOOKUP(C121193,Подписчики!A:C,3,0)</f>
        <v>44373.091377029916</v>
      </c>
    </row>
    <row r="121194" spans="1:5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 s="24">
        <f>VLOOKUP(C121194,Подписчики!A:C,3,0)</f>
        <v>44393.352405519945</v>
      </c>
    </row>
    <row r="121195" spans="1:5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 s="24">
        <f>VLOOKUP(C121195,Подписчики!A:C,3,0)</f>
        <v>44354.931883297722</v>
      </c>
    </row>
    <row r="121196" spans="1:5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 s="24">
        <f>VLOOKUP(C121196,Подписчики!A:C,3,0)</f>
        <v>44318.952741132474</v>
      </c>
    </row>
    <row r="121197" spans="1:5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 s="24">
        <f>VLOOKUP(C121197,Подписчики!A:C,3,0)</f>
        <v>44304.578687678069</v>
      </c>
    </row>
    <row r="121198" spans="1:5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 s="24">
        <f>VLOOKUP(C121198,Подписчики!A:C,3,0)</f>
        <v>44347.488006695159</v>
      </c>
    </row>
    <row r="121199" spans="1:5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 s="24">
        <f>VLOOKUP(C121199,Подписчики!A:C,3,0)</f>
        <v>44351.062440206551</v>
      </c>
    </row>
    <row r="121200" spans="1:5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 s="24">
        <f>VLOOKUP(C121200,Подписчики!A:C,3,0)</f>
        <v>44343.660321011404</v>
      </c>
    </row>
    <row r="121201" spans="1:5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 s="24">
        <f>VLOOKUP(C121201,Подписчики!A:C,3,0)</f>
        <v>44345.042994551281</v>
      </c>
    </row>
    <row r="121202" spans="1:5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 s="24">
        <f>VLOOKUP(C121202,Подписчики!A:C,3,0)</f>
        <v>44373.595971474366</v>
      </c>
    </row>
    <row r="121203" spans="1:5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 s="24">
        <f>VLOOKUP(C121203,Подписчики!A:C,3,0)</f>
        <v>44374.61992004986</v>
      </c>
    </row>
    <row r="121204" spans="1:5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 s="24">
        <f>VLOOKUP(C121204,Подписчики!A:C,3,0)</f>
        <v>44342.238042699435</v>
      </c>
    </row>
    <row r="121205" spans="1:5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 s="24">
        <f>VLOOKUP(C121205,Подписчики!A:C,3,0)</f>
        <v>44341.460530235046</v>
      </c>
    </row>
    <row r="121206" spans="1:5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 s="24">
        <f>VLOOKUP(C121206,Подписчики!A:C,3,0)</f>
        <v>44375.439469123936</v>
      </c>
    </row>
    <row r="121207" spans="1:5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 s="24">
        <f>VLOOKUP(C121207,Подписчики!A:C,3,0)</f>
        <v>44346.578574216524</v>
      </c>
    </row>
    <row r="121208" spans="1:5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 s="24">
        <f>VLOOKUP(C121208,Подписчики!A:C,3,0)</f>
        <v>44339.335834401711</v>
      </c>
    </row>
    <row r="121209" spans="1:5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 s="24">
        <f>VLOOKUP(C121209,Подписчики!A:C,3,0)</f>
        <v>44375.046035470084</v>
      </c>
    </row>
    <row r="121210" spans="1:5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 s="24">
        <f>VLOOKUP(C121210,Подписчики!A:C,3,0)</f>
        <v>44330.481874964389</v>
      </c>
    </row>
    <row r="121211" spans="1:5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 s="24">
        <f>VLOOKUP(C121211,Подписчики!A:C,3,0)</f>
        <v>44376.194186075496</v>
      </c>
    </row>
    <row r="121212" spans="1:5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 s="24">
        <f>VLOOKUP(C121212,Подписчики!A:C,3,0)</f>
        <v>44375.443171296291</v>
      </c>
    </row>
    <row r="121213" spans="1:5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 s="24">
        <f>VLOOKUP(C121213,Подписчики!A:C,3,0)</f>
        <v>44399.967445299146</v>
      </c>
    </row>
    <row r="121214" spans="1:5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 s="24">
        <f>VLOOKUP(C121214,Подписчики!A:C,3,0)</f>
        <v>44311.702588817658</v>
      </c>
    </row>
    <row r="121215" spans="1:5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 s="24">
        <f>VLOOKUP(C121215,Подписчики!A:C,3,0)</f>
        <v>44372.288887428775</v>
      </c>
    </row>
    <row r="121216" spans="1:5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 s="24">
        <f>VLOOKUP(C121216,Подписчики!A:C,3,0)</f>
        <v>44344.906374608261</v>
      </c>
    </row>
    <row r="121217" spans="1:5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 s="24">
        <f>VLOOKUP(C121217,Подписчики!A:C,3,0)</f>
        <v>44375.3040607906</v>
      </c>
    </row>
    <row r="121218" spans="1:5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 s="24">
        <f>VLOOKUP(C121218,Подписчики!A:C,3,0)</f>
        <v>44371.592778632483</v>
      </c>
    </row>
    <row r="121219" spans="1:5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 s="24">
        <f>VLOOKUP(C121219,Подписчики!A:C,3,0)</f>
        <v>44303.628014992879</v>
      </c>
    </row>
    <row r="121220" spans="1:5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 s="24">
        <f>VLOOKUP(C121220,Подписчики!A:C,3,0)</f>
        <v>44354.285852279201</v>
      </c>
    </row>
    <row r="121221" spans="1:5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 s="24">
        <f>VLOOKUP(C121221,Подписчики!A:C,3,0)</f>
        <v>44316.213827955842</v>
      </c>
    </row>
    <row r="121222" spans="1:5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 s="24">
        <f>VLOOKUP(C121222,Подписчики!A:C,3,0)</f>
        <v>44307.111746652416</v>
      </c>
    </row>
    <row r="121223" spans="1:5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 s="24">
        <f>VLOOKUP(C121223,Подписчики!A:C,3,0)</f>
        <v>44381.999658048437</v>
      </c>
    </row>
    <row r="121224" spans="1:5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 s="24">
        <f>VLOOKUP(C121224,Подписчики!A:C,3,0)</f>
        <v>44343.41746549146</v>
      </c>
    </row>
    <row r="121225" spans="1:5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 s="24">
        <f>VLOOKUP(C121225,Подписчики!A:C,3,0)</f>
        <v>44405.43573023504</v>
      </c>
    </row>
    <row r="121226" spans="1:5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 s="24">
        <f>VLOOKUP(C121226,Подписчики!A:C,3,0)</f>
        <v>44380.007707585472</v>
      </c>
    </row>
    <row r="121227" spans="1:5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 s="24">
        <f>VLOOKUP(C121227,Подписчики!A:C,3,0)</f>
        <v>44346.72171520655</v>
      </c>
    </row>
    <row r="121228" spans="1:5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 s="24">
        <f>VLOOKUP(C121228,Подписчики!A:C,3,0)</f>
        <v>44344.222926566959</v>
      </c>
    </row>
    <row r="121229" spans="1:5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 s="24">
        <f>VLOOKUP(C121229,Подписчики!A:C,3,0)</f>
        <v>44394.497207549859</v>
      </c>
    </row>
    <row r="121230" spans="1:5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 s="24">
        <f>VLOOKUP(C121230,Подписчики!A:C,3,0)</f>
        <v>44329.986016631054</v>
      </c>
    </row>
    <row r="121231" spans="1:5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 s="24">
        <f>VLOOKUP(C121231,Подписчики!A:C,3,0)</f>
        <v>44372.019976103991</v>
      </c>
    </row>
    <row r="121232" spans="1:5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 s="24">
        <f>VLOOKUP(C121232,Подписчики!A:C,3,0)</f>
        <v>44375.836319373215</v>
      </c>
    </row>
    <row r="121233" spans="1:5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 s="24">
        <f>VLOOKUP(C121233,Подписчики!A:C,3,0)</f>
        <v>44373.580606623931</v>
      </c>
    </row>
    <row r="121234" spans="1:5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 s="24">
        <f>VLOOKUP(C121234,Подписчики!A:C,3,0)</f>
        <v>44310.969172400284</v>
      </c>
    </row>
    <row r="121235" spans="1:5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 s="24">
        <f>VLOOKUP(C121235,Подписчики!A:C,3,0)</f>
        <v>44311.364025142451</v>
      </c>
    </row>
    <row r="121236" spans="1:5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 s="24">
        <f>VLOOKUP(C121236,Подписчики!A:C,3,0)</f>
        <v>44309.539574679489</v>
      </c>
    </row>
    <row r="121237" spans="1:5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 s="24">
        <f>VLOOKUP(C121237,Подписчики!A:C,3,0)</f>
        <v>44400.581354344737</v>
      </c>
    </row>
    <row r="121238" spans="1:5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 s="24">
        <f>VLOOKUP(C121238,Подписчики!A:C,3,0)</f>
        <v>44342.543892806265</v>
      </c>
    </row>
    <row r="121239" spans="1:5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 s="24">
        <f>VLOOKUP(C121239,Подписчики!A:C,3,0)</f>
        <v>44373.371663639606</v>
      </c>
    </row>
    <row r="121240" spans="1:5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 s="24">
        <f>VLOOKUP(C121240,Подписчики!A:C,3,0)</f>
        <v>44373.706612143877</v>
      </c>
    </row>
    <row r="121241" spans="1:5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 s="24">
        <f>VLOOKUP(C121241,Подписчики!A:C,3,0)</f>
        <v>44371.986221011401</v>
      </c>
    </row>
    <row r="121242" spans="1:5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 s="24">
        <f>VLOOKUP(C121242,Подписчики!A:C,3,0)</f>
        <v>44304.000123789177</v>
      </c>
    </row>
    <row r="121243" spans="1:5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 s="24">
        <f>VLOOKUP(C121243,Подписчики!A:C,3,0)</f>
        <v>44344.605266559825</v>
      </c>
    </row>
    <row r="121244" spans="1:5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 s="24">
        <f>VLOOKUP(C121244,Подписчики!A:C,3,0)</f>
        <v>44312.107486289176</v>
      </c>
    </row>
    <row r="121245" spans="1:5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 s="24">
        <f>VLOOKUP(C121245,Подписчики!A:C,3,0)</f>
        <v>44314.243599038462</v>
      </c>
    </row>
    <row r="121246" spans="1:5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 s="24">
        <f>VLOOKUP(C121246,Подписчики!A:C,3,0)</f>
        <v>44331.759637891737</v>
      </c>
    </row>
    <row r="121247" spans="1:5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 s="24">
        <f>VLOOKUP(C121247,Подписчики!A:C,3,0)</f>
        <v>44378.180878133906</v>
      </c>
    </row>
    <row r="121248" spans="1:5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 s="24">
        <f>VLOOKUP(C121248,Подписчики!A:C,3,0)</f>
        <v>44368.95599900285</v>
      </c>
    </row>
    <row r="121249" spans="1:5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 s="24">
        <f>VLOOKUP(C121249,Подписчики!A:C,3,0)</f>
        <v>44373.391444123932</v>
      </c>
    </row>
    <row r="121250" spans="1:5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 s="24">
        <f>VLOOKUP(C121250,Подписчики!A:C,3,0)</f>
        <v>44346.720246438745</v>
      </c>
    </row>
    <row r="121251" spans="1:5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 s="24">
        <f>VLOOKUP(C121251,Подписчики!A:C,3,0)</f>
        <v>44372.024073326211</v>
      </c>
    </row>
    <row r="121252" spans="1:5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 s="24">
        <f>VLOOKUP(C121252,Подписчики!A:C,3,0)</f>
        <v>44345.327013069807</v>
      </c>
    </row>
    <row r="121253" spans="1:5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 s="24">
        <f>VLOOKUP(C121253,Подписчики!A:C,3,0)</f>
        <v>44407.646987678061</v>
      </c>
    </row>
    <row r="121254" spans="1:5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 s="24">
        <f>VLOOKUP(C121254,Подписчики!A:C,3,0)</f>
        <v>44300.399061289172</v>
      </c>
    </row>
    <row r="121255" spans="1:5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 s="24">
        <f>VLOOKUP(C121255,Подписчики!A:C,3,0)</f>
        <v>44316.126397863249</v>
      </c>
    </row>
    <row r="121256" spans="1:5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 s="24">
        <f>VLOOKUP(C121256,Подписчики!A:C,3,0)</f>
        <v>44388.665084864675</v>
      </c>
    </row>
    <row r="121257" spans="1:5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 s="24">
        <f>VLOOKUP(C121257,Подписчики!A:C,3,0)</f>
        <v>44382.479577065533</v>
      </c>
    </row>
    <row r="121258" spans="1:5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 s="24">
        <f>VLOOKUP(C121258,Подписчики!A:C,3,0)</f>
        <v>44341.345403240739</v>
      </c>
    </row>
    <row r="121259" spans="1:5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 s="24">
        <f>VLOOKUP(C121259,Подписчики!A:C,3,0)</f>
        <v>44371.613201780623</v>
      </c>
    </row>
    <row r="121260" spans="1:5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 s="24">
        <f>VLOOKUP(C121260,Подписчики!A:C,3,0)</f>
        <v>44349.269037179489</v>
      </c>
    </row>
    <row r="121261" spans="1:5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 s="24">
        <f>VLOOKUP(C121261,Подписчики!A:C,3,0)</f>
        <v>44415.69734690171</v>
      </c>
    </row>
    <row r="121262" spans="1:5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 s="24">
        <f>VLOOKUP(C121262,Подписчики!A:C,3,0)</f>
        <v>44400.065968910254</v>
      </c>
    </row>
    <row r="121263" spans="1:5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 s="24">
        <f>VLOOKUP(C121263,Подписчики!A:C,3,0)</f>
        <v>44340.799994373214</v>
      </c>
    </row>
    <row r="121264" spans="1:5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 s="24">
        <f>VLOOKUP(C121264,Подписчики!A:C,3,0)</f>
        <v>44341.645658725072</v>
      </c>
    </row>
    <row r="121265" spans="1:5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 s="24">
        <f>VLOOKUP(C121265,Подписчики!A:C,3,0)</f>
        <v>44315.819458048434</v>
      </c>
    </row>
    <row r="121266" spans="1:5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 s="24">
        <f>VLOOKUP(C121266,Подписчики!A:C,3,0)</f>
        <v>44315.598531623931</v>
      </c>
    </row>
    <row r="121267" spans="1:5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 s="24">
        <f>VLOOKUP(C121267,Подписчики!A:C,3,0)</f>
        <v>44291.865307443026</v>
      </c>
    </row>
    <row r="121268" spans="1:5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 s="24">
        <f>VLOOKUP(C121268,Подписчики!A:C,3,0)</f>
        <v>44340.485141096862</v>
      </c>
    </row>
    <row r="121269" spans="1:5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 s="24">
        <f>VLOOKUP(C121269,Подписчики!A:C,3,0)</f>
        <v>44377.02681777066</v>
      </c>
    </row>
    <row r="121270" spans="1:5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 s="24">
        <f>VLOOKUP(C121270,Подписчики!A:C,3,0)</f>
        <v>44386.94323814103</v>
      </c>
    </row>
    <row r="121271" spans="1:5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 s="24">
        <f>VLOOKUP(C121271,Подписчики!A:C,3,0)</f>
        <v>44311.309048824791</v>
      </c>
    </row>
    <row r="121272" spans="1:5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 s="24">
        <f>VLOOKUP(C121272,Подписчики!A:C,3,0)</f>
        <v>44393.128067984326</v>
      </c>
    </row>
    <row r="121273" spans="1:5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 s="24">
        <f>VLOOKUP(C121273,Подписчики!A:C,3,0)</f>
        <v>44367.196146688038</v>
      </c>
    </row>
    <row r="121274" spans="1:5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 s="24">
        <f>VLOOKUP(C121274,Подписчики!A:C,3,0)</f>
        <v>44377.227049287758</v>
      </c>
    </row>
    <row r="121275" spans="1:5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 s="24">
        <f>VLOOKUP(C121275,Подписчики!A:C,3,0)</f>
        <v>44372.389214529918</v>
      </c>
    </row>
    <row r="121276" spans="1:5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 s="24">
        <f>VLOOKUP(C121276,Подписчики!A:C,3,0)</f>
        <v>44370.789253561255</v>
      </c>
    </row>
    <row r="121277" spans="1:5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 s="24">
        <f>VLOOKUP(C121277,Подписчики!A:C,3,0)</f>
        <v>44343.580310327634</v>
      </c>
    </row>
    <row r="121278" spans="1:5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 s="24">
        <f>VLOOKUP(C121278,Подписчики!A:C,3,0)</f>
        <v>44374.125028454422</v>
      </c>
    </row>
    <row r="121279" spans="1:5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 s="24">
        <f>VLOOKUP(C121279,Подписчики!A:C,3,0)</f>
        <v>44342.753946688033</v>
      </c>
    </row>
    <row r="121280" spans="1:5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 s="24">
        <f>VLOOKUP(C121280,Подписчики!A:C,3,0)</f>
        <v>44324.824025854701</v>
      </c>
    </row>
    <row r="121281" spans="1:5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 s="24">
        <f>VLOOKUP(C121281,Подписчики!A:C,3,0)</f>
        <v>44340.934302635324</v>
      </c>
    </row>
    <row r="121282" spans="1:5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 s="24">
        <f>VLOOKUP(C121282,Подписчики!A:C,3,0)</f>
        <v>44385.076900676642</v>
      </c>
    </row>
    <row r="121283" spans="1:5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 s="24">
        <f>VLOOKUP(C121283,Подписчики!A:C,3,0)</f>
        <v>44341.958549465809</v>
      </c>
    </row>
    <row r="121284" spans="1:5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 s="24">
        <f>VLOOKUP(C121284,Подписчики!A:C,3,0)</f>
        <v>44385.179505947293</v>
      </c>
    </row>
    <row r="121285" spans="1:5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 s="24">
        <f>VLOOKUP(C121285,Подписчики!A:C,3,0)</f>
        <v>44308.333268732204</v>
      </c>
    </row>
    <row r="121286" spans="1:5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 s="24">
        <f>VLOOKUP(C121286,Подписчики!A:C,3,0)</f>
        <v>44371.686721403137</v>
      </c>
    </row>
    <row r="121287" spans="1:5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 s="24">
        <f>VLOOKUP(C121287,Подписчики!A:C,3,0)</f>
        <v>44342.555383689461</v>
      </c>
    </row>
    <row r="121288" spans="1:5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 s="24">
        <f>VLOOKUP(C121288,Подписчики!A:C,3,0)</f>
        <v>44340.083046260683</v>
      </c>
    </row>
    <row r="121289" spans="1:5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 s="24">
        <f>VLOOKUP(C121289,Подписчики!A:C,3,0)</f>
        <v>44343.53885655271</v>
      </c>
    </row>
    <row r="121290" spans="1:5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 s="24">
        <f>VLOOKUP(C121290,Подписчики!A:C,3,0)</f>
        <v>44373.534675391733</v>
      </c>
    </row>
    <row r="121291" spans="1:5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 s="24">
        <f>VLOOKUP(C121291,Подписчики!A:C,3,0)</f>
        <v>44405.602900890313</v>
      </c>
    </row>
    <row r="121292" spans="1:5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 s="24">
        <f>VLOOKUP(C121292,Подписчики!A:C,3,0)</f>
        <v>44342.393693019942</v>
      </c>
    </row>
    <row r="121293" spans="1:5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 s="24">
        <f>VLOOKUP(C121293,Подписчики!A:C,3,0)</f>
        <v>44317.622026531339</v>
      </c>
    </row>
    <row r="121294" spans="1:5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 s="24">
        <f>VLOOKUP(C121294,Подписчики!A:C,3,0)</f>
        <v>44303.577869195164</v>
      </c>
    </row>
    <row r="121295" spans="1:5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 s="24">
        <f>VLOOKUP(C121295,Подписчики!A:C,3,0)</f>
        <v>44339.290123824787</v>
      </c>
    </row>
    <row r="121296" spans="1:5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 s="24">
        <f>VLOOKUP(C121296,Подписчики!A:C,3,0)</f>
        <v>44346.733983725069</v>
      </c>
    </row>
    <row r="121297" spans="1:5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 s="24">
        <f>VLOOKUP(C121297,Подписчики!A:C,3,0)</f>
        <v>44409.648833475789</v>
      </c>
    </row>
    <row r="121298" spans="1:5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 s="24">
        <f>VLOOKUP(C121298,Подписчики!A:C,3,0)</f>
        <v>44404.846298005694</v>
      </c>
    </row>
    <row r="121299" spans="1:5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 s="24">
        <f>VLOOKUP(C121299,Подписчики!A:C,3,0)</f>
        <v>44296.51058678775</v>
      </c>
    </row>
    <row r="121300" spans="1:5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 s="24">
        <f>VLOOKUP(C121300,Подписчики!A:C,3,0)</f>
        <v>44293.504139245015</v>
      </c>
    </row>
    <row r="121301" spans="1:5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 s="24">
        <f>VLOOKUP(C121301,Подписчики!A:C,3,0)</f>
        <v>44373.755847400287</v>
      </c>
    </row>
    <row r="121302" spans="1:5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 s="24">
        <f>VLOOKUP(C121302,Подписчики!A:C,3,0)</f>
        <v>44311.635200605415</v>
      </c>
    </row>
    <row r="121303" spans="1:5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 s="24">
        <f>VLOOKUP(C121303,Подписчики!A:C,3,0)</f>
        <v>44345.593210398867</v>
      </c>
    </row>
    <row r="121304" spans="1:5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 s="24">
        <f>VLOOKUP(C121304,Подписчики!A:C,3,0)</f>
        <v>44310.773278632478</v>
      </c>
    </row>
    <row r="121305" spans="1:5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 s="24">
        <f>VLOOKUP(C121305,Подписчики!A:C,3,0)</f>
        <v>44339.632139280628</v>
      </c>
    </row>
    <row r="121306" spans="1:5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 s="24">
        <f>VLOOKUP(C121306,Подписчики!A:C,3,0)</f>
        <v>44315.488126139608</v>
      </c>
    </row>
    <row r="121307" spans="1:5" x14ac:dyDescent="0.25">
      <c r="A121307">
        <v>366452</v>
      </c>
      <c r="B121307" s="2">
        <v>44416.966</v>
      </c>
      <c r="C121307">
        <v>210804</v>
      </c>
      <c r="D121307">
        <v>318588</v>
      </c>
      <c r="E121307" s="24">
        <f>VLOOKUP(C121307,Подписчики!A:C,3,0)</f>
        <v>44315.334444871791</v>
      </c>
    </row>
    <row r="121308" spans="1:5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 s="24">
        <f>VLOOKUP(C121308,Подписчики!A:C,3,0)</f>
        <v>44377.474037001426</v>
      </c>
    </row>
    <row r="121309" spans="1:5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 s="24">
        <f>VLOOKUP(C121309,Подписчики!A:C,3,0)</f>
        <v>44318.015843233617</v>
      </c>
    </row>
    <row r="121310" spans="1:5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 s="24">
        <f>VLOOKUP(C121310,Подписчики!A:C,3,0)</f>
        <v>44316.249436752143</v>
      </c>
    </row>
    <row r="121311" spans="1:5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 s="24">
        <f>VLOOKUP(C121311,Подписчики!A:C,3,0)</f>
        <v>44309.006721901707</v>
      </c>
    </row>
    <row r="121312" spans="1:5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 s="24">
        <f>VLOOKUP(C121312,Подписчики!A:C,3,0)</f>
        <v>44386.944366773503</v>
      </c>
    </row>
    <row r="121313" spans="1:5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 s="24">
        <f>VLOOKUP(C121313,Подписчики!A:C,3,0)</f>
        <v>44398.785894586894</v>
      </c>
    </row>
    <row r="121314" spans="1:5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 s="24">
        <f>VLOOKUP(C121314,Подписчики!A:C,3,0)</f>
        <v>44344.206800676642</v>
      </c>
    </row>
    <row r="121315" spans="1:5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 s="24">
        <f>VLOOKUP(C121315,Подписчики!A:C,3,0)</f>
        <v>44339.711717948718</v>
      </c>
    </row>
    <row r="121316" spans="1:5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 s="24">
        <f>VLOOKUP(C121316,Подписчики!A:C,3,0)</f>
        <v>44306.10377517806</v>
      </c>
    </row>
    <row r="121317" spans="1:5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 s="24">
        <f>VLOOKUP(C121317,Подписчики!A:C,3,0)</f>
        <v>44372.837596047015</v>
      </c>
    </row>
    <row r="121318" spans="1:5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 s="24">
        <f>VLOOKUP(C121318,Подписчики!A:C,3,0)</f>
        <v>44301.652376745013</v>
      </c>
    </row>
    <row r="121319" spans="1:5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 s="24">
        <f>VLOOKUP(C121319,Подписчики!A:C,3,0)</f>
        <v>44376.223099501425</v>
      </c>
    </row>
    <row r="121320" spans="1:5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 s="24">
        <f>VLOOKUP(C121320,Подписчики!A:C,3,0)</f>
        <v>44341.40333076923</v>
      </c>
    </row>
    <row r="121321" spans="1:5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 s="24">
        <f>VLOOKUP(C121321,Подписчики!A:C,3,0)</f>
        <v>44415.110940491453</v>
      </c>
    </row>
    <row r="121322" spans="1:5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 s="24">
        <f>VLOOKUP(C121322,Подписчики!A:C,3,0)</f>
        <v>44304.104335826218</v>
      </c>
    </row>
    <row r="121323" spans="1:5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 s="24">
        <f>VLOOKUP(C121323,Подписчики!A:C,3,0)</f>
        <v>44330.491986538465</v>
      </c>
    </row>
    <row r="121324" spans="1:5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 s="24">
        <f>VLOOKUP(C121324,Подписчики!A:C,3,0)</f>
        <v>44402.91970017807</v>
      </c>
    </row>
    <row r="121325" spans="1:5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 s="24">
        <f>VLOOKUP(C121325,Подписчики!A:C,3,0)</f>
        <v>44372.339101317659</v>
      </c>
    </row>
    <row r="121326" spans="1:5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 s="24">
        <f>VLOOKUP(C121326,Подписчики!A:C,3,0)</f>
        <v>44354.174880911676</v>
      </c>
    </row>
    <row r="121327" spans="1:5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 s="24">
        <f>VLOOKUP(C121327,Подписчики!A:C,3,0)</f>
        <v>44365.607571616812</v>
      </c>
    </row>
    <row r="121328" spans="1:5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 s="24">
        <f>VLOOKUP(C121328,Подписчики!A:C,3,0)</f>
        <v>44344.628674074076</v>
      </c>
    </row>
    <row r="121329" spans="1:5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 s="24">
        <f>VLOOKUP(C121329,Подписчики!A:C,3,0)</f>
        <v>44356.44890922364</v>
      </c>
    </row>
    <row r="121330" spans="1:5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 s="24">
        <f>VLOOKUP(C121330,Подписчики!A:C,3,0)</f>
        <v>44330.503693198007</v>
      </c>
    </row>
    <row r="121331" spans="1:5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 s="24">
        <f>VLOOKUP(C121331,Подписчики!A:C,3,0)</f>
        <v>44344.813964209403</v>
      </c>
    </row>
    <row r="121332" spans="1:5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 s="24">
        <f>VLOOKUP(C121332,Подписчики!A:C,3,0)</f>
        <v>44295.856353881769</v>
      </c>
    </row>
    <row r="121333" spans="1:5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 s="24">
        <f>VLOOKUP(C121333,Подписчики!A:C,3,0)</f>
        <v>44346.578574216524</v>
      </c>
    </row>
    <row r="121334" spans="1:5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 s="24">
        <f>VLOOKUP(C121334,Подписчики!A:C,3,0)</f>
        <v>44374.069610754988</v>
      </c>
    </row>
    <row r="121335" spans="1:5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 s="24">
        <f>VLOOKUP(C121335,Подписчики!A:C,3,0)</f>
        <v>44372.257736538457</v>
      </c>
    </row>
    <row r="121336" spans="1:5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 s="24">
        <f>VLOOKUP(C121336,Подписчики!A:C,3,0)</f>
        <v>44313.587671438749</v>
      </c>
    </row>
    <row r="121337" spans="1:5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 s="24">
        <f>VLOOKUP(C121337,Подписчики!A:C,3,0)</f>
        <v>44315.667749465814</v>
      </c>
    </row>
    <row r="121338" spans="1:5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 s="24">
        <f>VLOOKUP(C121338,Подписчики!A:C,3,0)</f>
        <v>44391.933864351857</v>
      </c>
    </row>
    <row r="121339" spans="1:5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 s="24">
        <f>VLOOKUP(C121339,Подписчики!A:C,3,0)</f>
        <v>44341.544845655269</v>
      </c>
    </row>
    <row r="121340" spans="1:5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 s="24">
        <f>VLOOKUP(C121340,Подписчики!A:C,3,0)</f>
        <v>44343.528247364673</v>
      </c>
    </row>
    <row r="121341" spans="1:5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 s="24">
        <f>VLOOKUP(C121341,Подписчики!A:C,3,0)</f>
        <v>44378.91247353988</v>
      </c>
    </row>
    <row r="121342" spans="1:5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 s="24">
        <f>VLOOKUP(C121342,Подписчики!A:C,3,0)</f>
        <v>44292.927895548433</v>
      </c>
    </row>
    <row r="121343" spans="1:5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 s="24">
        <f>VLOOKUP(C121343,Подписчики!A:C,3,0)</f>
        <v>44324.022785113957</v>
      </c>
    </row>
    <row r="121344" spans="1:5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 s="24">
        <f>VLOOKUP(C121344,Подписчики!A:C,3,0)</f>
        <v>44374.581692022795</v>
      </c>
    </row>
    <row r="121345" spans="1:5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 s="24">
        <f>VLOOKUP(C121345,Подписчики!A:C,3,0)</f>
        <v>44372.437880199432</v>
      </c>
    </row>
    <row r="121346" spans="1:5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 s="24">
        <f>VLOOKUP(C121346,Подписчики!A:C,3,0)</f>
        <v>44329.88927261396</v>
      </c>
    </row>
    <row r="121347" spans="1:5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 s="24">
        <f>VLOOKUP(C121347,Подписчики!A:C,3,0)</f>
        <v>44294.823114031344</v>
      </c>
    </row>
    <row r="121348" spans="1:5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 s="24">
        <f>VLOOKUP(C121348,Подписчики!A:C,3,0)</f>
        <v>44372.558645726494</v>
      </c>
    </row>
    <row r="121349" spans="1:5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 s="24">
        <f>VLOOKUP(C121349,Подписчики!A:C,3,0)</f>
        <v>44340.687205698006</v>
      </c>
    </row>
    <row r="121350" spans="1:5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 s="24">
        <f>VLOOKUP(C121350,Подписчики!A:C,3,0)</f>
        <v>44352.198515669515</v>
      </c>
    </row>
    <row r="121351" spans="1:5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 s="24">
        <f>VLOOKUP(C121351,Подписчики!A:C,3,0)</f>
        <v>44316.762581873219</v>
      </c>
    </row>
    <row r="121352" spans="1:5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 s="24">
        <f>VLOOKUP(C121352,Подписчики!A:C,3,0)</f>
        <v>44312.592831837603</v>
      </c>
    </row>
    <row r="121353" spans="1:5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 s="24">
        <f>VLOOKUP(C121353,Подписчики!A:C,3,0)</f>
        <v>44353.440705769237</v>
      </c>
    </row>
    <row r="121354" spans="1:5" x14ac:dyDescent="0.25">
      <c r="A121354">
        <v>366573</v>
      </c>
      <c r="B121354" s="2">
        <v>44417.053</v>
      </c>
      <c r="C121354">
        <v>105850</v>
      </c>
      <c r="D121354">
        <v>351192</v>
      </c>
      <c r="E121354" s="24">
        <f>VLOOKUP(C121354,Подписчики!A:C,3,0)</f>
        <v>44344.614919123938</v>
      </c>
    </row>
    <row r="121355" spans="1:5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 s="24">
        <f>VLOOKUP(C121355,Подписчики!A:C,3,0)</f>
        <v>44376.97359319801</v>
      </c>
    </row>
    <row r="121356" spans="1:5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 s="24">
        <f>VLOOKUP(C121356,Подписчики!A:C,3,0)</f>
        <v>44373.348835398865</v>
      </c>
    </row>
    <row r="121357" spans="1:5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 s="24">
        <f>VLOOKUP(C121357,Подписчики!A:C,3,0)</f>
        <v>44382.691326317661</v>
      </c>
    </row>
    <row r="121358" spans="1:5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 s="24">
        <f>VLOOKUP(C121358,Подписчики!A:C,3,0)</f>
        <v>44370.513887856127</v>
      </c>
    </row>
    <row r="121359" spans="1:5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 s="24">
        <f>VLOOKUP(C121359,Подписчики!A:C,3,0)</f>
        <v>44407.482861324788</v>
      </c>
    </row>
    <row r="121360" spans="1:5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 s="24">
        <f>VLOOKUP(C121360,Подписчики!A:C,3,0)</f>
        <v>44373.258973076918</v>
      </c>
    </row>
    <row r="121361" spans="1:5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 s="24">
        <f>VLOOKUP(C121361,Подписчики!A:C,3,0)</f>
        <v>44323.683560790603</v>
      </c>
    </row>
    <row r="121362" spans="1:5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 s="24">
        <f>VLOOKUP(C121362,Подписчики!A:C,3,0)</f>
        <v>44380.16112621082</v>
      </c>
    </row>
    <row r="121363" spans="1:5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 s="24">
        <f>VLOOKUP(C121363,Подписчики!A:C,3,0)</f>
        <v>44313.512258938747</v>
      </c>
    </row>
    <row r="121364" spans="1:5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 s="24">
        <f>VLOOKUP(C121364,Подписчики!A:C,3,0)</f>
        <v>44373.67419088319</v>
      </c>
    </row>
    <row r="121365" spans="1:5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 s="24">
        <f>VLOOKUP(C121365,Подписчики!A:C,3,0)</f>
        <v>44322.664030306274</v>
      </c>
    </row>
    <row r="121366" spans="1:5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 s="24">
        <f>VLOOKUP(C121366,Подписчики!A:C,3,0)</f>
        <v>44316.200715455845</v>
      </c>
    </row>
    <row r="121367" spans="1:5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 s="24">
        <f>VLOOKUP(C121367,Подписчики!A:C,3,0)</f>
        <v>44407.044599643872</v>
      </c>
    </row>
    <row r="121368" spans="1:5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 s="24">
        <f>VLOOKUP(C121368,Подписчики!A:C,3,0)</f>
        <v>44304.262148326212</v>
      </c>
    </row>
    <row r="121369" spans="1:5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 s="24">
        <f>VLOOKUP(C121369,Подписчики!A:C,3,0)</f>
        <v>44343.463418447296</v>
      </c>
    </row>
    <row r="121370" spans="1:5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 s="24">
        <f>VLOOKUP(C121370,Подписчики!A:C,3,0)</f>
        <v>44407.345163853279</v>
      </c>
    </row>
    <row r="121371" spans="1:5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 s="24">
        <f>VLOOKUP(C121371,Подписчики!A:C,3,0)</f>
        <v>44374.74626641738</v>
      </c>
    </row>
    <row r="121372" spans="1:5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 s="24">
        <f>VLOOKUP(C121372,Подписчики!A:C,3,0)</f>
        <v>44316.197334686607</v>
      </c>
    </row>
    <row r="121373" spans="1:5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 s="24">
        <f>VLOOKUP(C121373,Подписчики!A:C,3,0)</f>
        <v>44310.182672578347</v>
      </c>
    </row>
    <row r="121374" spans="1:5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 s="24">
        <f>VLOOKUP(C121374,Подписчики!A:C,3,0)</f>
        <v>44392.273879059823</v>
      </c>
    </row>
    <row r="121375" spans="1:5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 s="24">
        <f>VLOOKUP(C121375,Подписчики!A:C,3,0)</f>
        <v>44344.850727742167</v>
      </c>
    </row>
    <row r="121376" spans="1:5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 s="24">
        <f>VLOOKUP(C121376,Подписчики!A:C,3,0)</f>
        <v>44374.247032834755</v>
      </c>
    </row>
    <row r="121377" spans="1:5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 s="24">
        <f>VLOOKUP(C121377,Подписчики!A:C,3,0)</f>
        <v>44344.553784401709</v>
      </c>
    </row>
    <row r="121378" spans="1:5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 s="24">
        <f>VLOOKUP(C121378,Подписчики!A:C,3,0)</f>
        <v>44402.066381873221</v>
      </c>
    </row>
    <row r="121379" spans="1:5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 s="24">
        <f>VLOOKUP(C121379,Подписчики!A:C,3,0)</f>
        <v>44303.874758048434</v>
      </c>
    </row>
    <row r="121380" spans="1:5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 s="24">
        <f>VLOOKUP(C121380,Подписчики!A:C,3,0)</f>
        <v>44373.689150605416</v>
      </c>
    </row>
    <row r="121381" spans="1:5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 s="24">
        <f>VLOOKUP(C121381,Подписчики!A:C,3,0)</f>
        <v>44374.702743269234</v>
      </c>
    </row>
    <row r="121382" spans="1:5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 s="24">
        <f>VLOOKUP(C121382,Подписчики!A:C,3,0)</f>
        <v>44310.569601602569</v>
      </c>
    </row>
    <row r="121383" spans="1:5" x14ac:dyDescent="0.25">
      <c r="A121383">
        <v>366663</v>
      </c>
      <c r="B121383" s="2">
        <v>44417.144</v>
      </c>
      <c r="C121383">
        <v>177253</v>
      </c>
      <c r="D121383">
        <v>316071</v>
      </c>
      <c r="E121383" s="24">
        <f>VLOOKUP(C121383,Подписчики!A:C,3,0)</f>
        <v>44345.591924608263</v>
      </c>
    </row>
    <row r="121384" spans="1:5" x14ac:dyDescent="0.25">
      <c r="A121384">
        <v>366665</v>
      </c>
      <c r="B121384" s="2">
        <v>44417.144</v>
      </c>
      <c r="C121384">
        <v>308541</v>
      </c>
      <c r="D121384">
        <v>301890</v>
      </c>
      <c r="E121384" s="24">
        <f>VLOOKUP(C121384,Подписчики!A:C,3,0)</f>
        <v>44308.473867022789</v>
      </c>
    </row>
    <row r="121385" spans="1:5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 s="24">
        <f>VLOOKUP(C121385,Подписчики!A:C,3,0)</f>
        <v>44401.943814992883</v>
      </c>
    </row>
    <row r="121386" spans="1:5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 s="24">
        <f>VLOOKUP(C121386,Подписчики!A:C,3,0)</f>
        <v>44353.050005982906</v>
      </c>
    </row>
    <row r="121387" spans="1:5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 s="24">
        <f>VLOOKUP(C121387,Подписчики!A:C,3,0)</f>
        <v>44374.782154131055</v>
      </c>
    </row>
    <row r="121388" spans="1:5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 s="24">
        <f>VLOOKUP(C121388,Подписчики!A:C,3,0)</f>
        <v>44345.70052510684</v>
      </c>
    </row>
    <row r="121389" spans="1:5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 s="24">
        <f>VLOOKUP(C121389,Подписчики!A:C,3,0)</f>
        <v>44308.251577706556</v>
      </c>
    </row>
    <row r="121390" spans="1:5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 s="24">
        <f>VLOOKUP(C121390,Подписчики!A:C,3,0)</f>
        <v>44315.151223717949</v>
      </c>
    </row>
    <row r="121391" spans="1:5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 s="24">
        <f>VLOOKUP(C121391,Подписчики!A:C,3,0)</f>
        <v>44345.739256160974</v>
      </c>
    </row>
    <row r="121392" spans="1:5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 s="24">
        <f>VLOOKUP(C121392,Подписчики!A:C,3,0)</f>
        <v>44374.741460612539</v>
      </c>
    </row>
    <row r="121393" spans="1:5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 s="24">
        <f>VLOOKUP(C121393,Подписчики!A:C,3,0)</f>
        <v>44374.733893198012</v>
      </c>
    </row>
    <row r="121394" spans="1:5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 s="24">
        <f>VLOOKUP(C121394,Подписчики!A:C,3,0)</f>
        <v>44311.149390242164</v>
      </c>
    </row>
    <row r="121395" spans="1:5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 s="24">
        <f>VLOOKUP(C121395,Подписчики!A:C,3,0)</f>
        <v>44373.258973076918</v>
      </c>
    </row>
    <row r="121396" spans="1:5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 s="24">
        <f>VLOOKUP(C121396,Подписчики!A:C,3,0)</f>
        <v>44372.693297186612</v>
      </c>
    </row>
    <row r="121397" spans="1:5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 s="24">
        <f>VLOOKUP(C121397,Подписчики!A:C,3,0)</f>
        <v>44319.09871132479</v>
      </c>
    </row>
    <row r="121398" spans="1:5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 s="24">
        <f>VLOOKUP(C121398,Подписчики!A:C,3,0)</f>
        <v>44344.42192998575</v>
      </c>
    </row>
    <row r="121399" spans="1:5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 s="24">
        <f>VLOOKUP(C121399,Подписчики!A:C,3,0)</f>
        <v>44372.602021688035</v>
      </c>
    </row>
    <row r="121400" spans="1:5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 s="24">
        <f>VLOOKUP(C121400,Подписчики!A:C,3,0)</f>
        <v>44357.338284366102</v>
      </c>
    </row>
    <row r="121401" spans="1:5" x14ac:dyDescent="0.25">
      <c r="A121401">
        <v>366715</v>
      </c>
      <c r="B121401" s="2">
        <v>44417.24</v>
      </c>
      <c r="C121401">
        <v>193080</v>
      </c>
      <c r="D121401">
        <v>472330</v>
      </c>
      <c r="E121401" s="24">
        <f>VLOOKUP(C121401,Подписчики!A:C,3,0)</f>
        <v>44404.512823076926</v>
      </c>
    </row>
    <row r="121402" spans="1:5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 s="24">
        <f>VLOOKUP(C121402,Подписчики!A:C,3,0)</f>
        <v>44346.95275665955</v>
      </c>
    </row>
    <row r="121403" spans="1:5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 s="24">
        <f>VLOOKUP(C121403,Подписчики!A:C,3,0)</f>
        <v>44300.375937179488</v>
      </c>
    </row>
    <row r="121404" spans="1:5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 s="24">
        <f>VLOOKUP(C121404,Подписчики!A:C,3,0)</f>
        <v>44344.055425391736</v>
      </c>
    </row>
    <row r="121405" spans="1:5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 s="24">
        <f>VLOOKUP(C121405,Подписчики!A:C,3,0)</f>
        <v>44393.902080769236</v>
      </c>
    </row>
    <row r="121406" spans="1:5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 s="24">
        <f>VLOOKUP(C121406,Подписчики!A:C,3,0)</f>
        <v>44344.040879344728</v>
      </c>
    </row>
    <row r="121407" spans="1:5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 s="24">
        <f>VLOOKUP(C121407,Подписчики!A:C,3,0)</f>
        <v>44376.159131445871</v>
      </c>
    </row>
    <row r="121408" spans="1:5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 s="24">
        <f>VLOOKUP(C121408,Подписчики!A:C,3,0)</f>
        <v>44407.109835327639</v>
      </c>
    </row>
    <row r="121409" spans="1:5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 s="24">
        <f>VLOOKUP(C121409,Подписчики!A:C,3,0)</f>
        <v>44345.051309650997</v>
      </c>
    </row>
    <row r="121410" spans="1:5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 s="24">
        <f>VLOOKUP(C121410,Подписчики!A:C,3,0)</f>
        <v>44339.492961253563</v>
      </c>
    </row>
    <row r="121411" spans="1:5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 s="24">
        <f>VLOOKUP(C121411,Подписчики!A:C,3,0)</f>
        <v>44306.47512795584</v>
      </c>
    </row>
    <row r="121412" spans="1:5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 s="24">
        <f>VLOOKUP(C121412,Подписчики!A:C,3,0)</f>
        <v>44373.021988354703</v>
      </c>
    </row>
    <row r="121413" spans="1:5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 s="24">
        <f>VLOOKUP(C121413,Подписчики!A:C,3,0)</f>
        <v>44338.988876068375</v>
      </c>
    </row>
    <row r="121414" spans="1:5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 s="24">
        <f>VLOOKUP(C121414,Подписчики!A:C,3,0)</f>
        <v>44371.396798539885</v>
      </c>
    </row>
    <row r="121415" spans="1:5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 s="24">
        <f>VLOOKUP(C121415,Подписчики!A:C,3,0)</f>
        <v>44377.046758974364</v>
      </c>
    </row>
    <row r="121416" spans="1:5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 s="24">
        <f>VLOOKUP(C121416,Подписчики!A:C,3,0)</f>
        <v>44344.612674430202</v>
      </c>
    </row>
    <row r="121417" spans="1:5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 s="24">
        <f>VLOOKUP(C121417,Подписчики!A:C,3,0)</f>
        <v>44318.379397685181</v>
      </c>
    </row>
    <row r="121418" spans="1:5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 s="24">
        <f>VLOOKUP(C121418,Подписчики!A:C,3,0)</f>
        <v>44340.124536467236</v>
      </c>
    </row>
    <row r="121419" spans="1:5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 s="24">
        <f>VLOOKUP(C121419,Подписчики!A:C,3,0)</f>
        <v>44395.842069551283</v>
      </c>
    </row>
    <row r="121420" spans="1:5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 s="24">
        <f>VLOOKUP(C121420,Подписчики!A:C,3,0)</f>
        <v>44344.995297115383</v>
      </c>
    </row>
    <row r="121421" spans="1:5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 s="24">
        <f>VLOOKUP(C121421,Подписчики!A:C,3,0)</f>
        <v>44413.756514280627</v>
      </c>
    </row>
    <row r="121422" spans="1:5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 s="24">
        <f>VLOOKUP(C121422,Подписчики!A:C,3,0)</f>
        <v>44344.740438532768</v>
      </c>
    </row>
    <row r="121423" spans="1:5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 s="24">
        <f>VLOOKUP(C121423,Подписчики!A:C,3,0)</f>
        <v>44296.81629155983</v>
      </c>
    </row>
    <row r="121424" spans="1:5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 s="24">
        <f>VLOOKUP(C121424,Подписчики!A:C,3,0)</f>
        <v>44322.718654059827</v>
      </c>
    </row>
    <row r="121425" spans="1:5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 s="24">
        <f>VLOOKUP(C121425,Подписчики!A:C,3,0)</f>
        <v>44374.792381196581</v>
      </c>
    </row>
    <row r="121426" spans="1:5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 s="24">
        <f>VLOOKUP(C121426,Подписчики!A:C,3,0)</f>
        <v>44310.380086752135</v>
      </c>
    </row>
    <row r="121427" spans="1:5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 s="24">
        <f>VLOOKUP(C121427,Подписчики!A:C,3,0)</f>
        <v>44392.797023539883</v>
      </c>
    </row>
    <row r="121428" spans="1:5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 s="24">
        <f>VLOOKUP(C121428,Подписчики!A:C,3,0)</f>
        <v>44390.356522115384</v>
      </c>
    </row>
    <row r="121429" spans="1:5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 s="24">
        <f>VLOOKUP(C121429,Подписчики!A:C,3,0)</f>
        <v>44409.302809650995</v>
      </c>
    </row>
    <row r="121430" spans="1:5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 s="24">
        <f>VLOOKUP(C121430,Подписчики!A:C,3,0)</f>
        <v>44343.08982264957</v>
      </c>
    </row>
    <row r="121431" spans="1:5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 s="24">
        <f>VLOOKUP(C121431,Подписчики!A:C,3,0)</f>
        <v>44293.6436545584</v>
      </c>
    </row>
    <row r="121432" spans="1:5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 s="24">
        <f>VLOOKUP(C121432,Подписчики!A:C,3,0)</f>
        <v>44330.823028632476</v>
      </c>
    </row>
    <row r="121433" spans="1:5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 s="24">
        <f>VLOOKUP(C121433,Подписчики!A:C,3,0)</f>
        <v>44344.84066499288</v>
      </c>
    </row>
    <row r="121434" spans="1:5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 s="24">
        <f>VLOOKUP(C121434,Подписчики!A:C,3,0)</f>
        <v>44315.866863853276</v>
      </c>
    </row>
    <row r="121435" spans="1:5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 s="24">
        <f>VLOOKUP(C121435,Подписчики!A:C,3,0)</f>
        <v>44345.775547827638</v>
      </c>
    </row>
    <row r="121436" spans="1:5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 s="24">
        <f>VLOOKUP(C121436,Подписчики!A:C,3,0)</f>
        <v>44376.615666132479</v>
      </c>
    </row>
    <row r="121437" spans="1:5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 s="24">
        <f>VLOOKUP(C121437,Подписчики!A:C,3,0)</f>
        <v>44334.977977492883</v>
      </c>
    </row>
    <row r="121438" spans="1:5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 s="24">
        <f>VLOOKUP(C121438,Подписчики!A:C,3,0)</f>
        <v>44341.38439668803</v>
      </c>
    </row>
    <row r="121439" spans="1:5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 s="24">
        <f>VLOOKUP(C121439,Подписчики!A:C,3,0)</f>
        <v>44374.835601566956</v>
      </c>
    </row>
    <row r="121440" spans="1:5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 s="24">
        <f>VLOOKUP(C121440,Подписчики!A:C,3,0)</f>
        <v>44338.141018198003</v>
      </c>
    </row>
    <row r="121441" spans="1:5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 s="24">
        <f>VLOOKUP(C121441,Подписчики!A:C,3,0)</f>
        <v>44354.150861075497</v>
      </c>
    </row>
    <row r="121442" spans="1:5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 s="24">
        <f>VLOOKUP(C121442,Подписчики!A:C,3,0)</f>
        <v>44343.706245299145</v>
      </c>
    </row>
    <row r="121443" spans="1:5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 s="24">
        <f>VLOOKUP(C121443,Подписчики!A:C,3,0)</f>
        <v>44312.309379059829</v>
      </c>
    </row>
    <row r="121444" spans="1:5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 s="24">
        <f>VLOOKUP(C121444,Подписчики!A:C,3,0)</f>
        <v>44377.183369871789</v>
      </c>
    </row>
    <row r="121445" spans="1:5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 s="24">
        <f>VLOOKUP(C121445,Подписчики!A:C,3,0)</f>
        <v>44306.264268874642</v>
      </c>
    </row>
    <row r="121446" spans="1:5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 s="24">
        <f>VLOOKUP(C121446,Подписчики!A:C,3,0)</f>
        <v>44296.591792058403</v>
      </c>
    </row>
    <row r="121447" spans="1:5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 s="24">
        <f>VLOOKUP(C121447,Подписчики!A:C,3,0)</f>
        <v>44330.486829273505</v>
      </c>
    </row>
    <row r="121448" spans="1:5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 s="24">
        <f>VLOOKUP(C121448,Подписчики!A:C,3,0)</f>
        <v>44371.012738532765</v>
      </c>
    </row>
    <row r="121449" spans="1:5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 s="24">
        <f>VLOOKUP(C121449,Подписчики!A:C,3,0)</f>
        <v>44375.274232834752</v>
      </c>
    </row>
    <row r="121450" spans="1:5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 s="24">
        <f>VLOOKUP(C121450,Подписчики!A:C,3,0)</f>
        <v>44342.085981445867</v>
      </c>
    </row>
    <row r="121451" spans="1:5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 s="24">
        <f>VLOOKUP(C121451,Подписчики!A:C,3,0)</f>
        <v>44373.121155056979</v>
      </c>
    </row>
    <row r="121452" spans="1:5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 s="24">
        <f>VLOOKUP(C121452,Подписчики!A:C,3,0)</f>
        <v>44373.011757834756</v>
      </c>
    </row>
    <row r="121453" spans="1:5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 s="24">
        <f>VLOOKUP(C121453,Подписчики!A:C,3,0)</f>
        <v>44371.171722827639</v>
      </c>
    </row>
    <row r="121454" spans="1:5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 s="24">
        <f>VLOOKUP(C121454,Подписчики!A:C,3,0)</f>
        <v>44336.411466417383</v>
      </c>
    </row>
    <row r="121455" spans="1:5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 s="24">
        <f>VLOOKUP(C121455,Подписчики!A:C,3,0)</f>
        <v>44314.139013568376</v>
      </c>
    </row>
    <row r="121456" spans="1:5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 s="24">
        <f>VLOOKUP(C121456,Подписчики!A:C,3,0)</f>
        <v>44384.254889031341</v>
      </c>
    </row>
    <row r="121457" spans="1:5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 s="24">
        <f>VLOOKUP(C121457,Подписчики!A:C,3,0)</f>
        <v>44309.234222649568</v>
      </c>
    </row>
    <row r="121458" spans="1:5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 s="24">
        <f>VLOOKUP(C121458,Подписчики!A:C,3,0)</f>
        <v>44346.292029594013</v>
      </c>
    </row>
    <row r="121459" spans="1:5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 s="24">
        <f>VLOOKUP(C121459,Подписчики!A:C,3,0)</f>
        <v>44370.28102827636</v>
      </c>
    </row>
    <row r="121460" spans="1:5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 s="24">
        <f>VLOOKUP(C121460,Подписчики!A:C,3,0)</f>
        <v>44413.511023539882</v>
      </c>
    </row>
    <row r="121461" spans="1:5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 s="24">
        <f>VLOOKUP(C121461,Подписчики!A:C,3,0)</f>
        <v>44357.057390954418</v>
      </c>
    </row>
    <row r="121462" spans="1:5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 s="24">
        <f>VLOOKUP(C121462,Подписчики!A:C,3,0)</f>
        <v>44340.399432763537</v>
      </c>
    </row>
    <row r="121463" spans="1:5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 s="24">
        <f>VLOOKUP(C121463,Подписчики!A:C,3,0)</f>
        <v>44307.38436264245</v>
      </c>
    </row>
    <row r="121464" spans="1:5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 s="24">
        <f>VLOOKUP(C121464,Подписчики!A:C,3,0)</f>
        <v>44341.709176317665</v>
      </c>
    </row>
    <row r="121465" spans="1:5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 s="24">
        <f>VLOOKUP(C121465,Подписчики!A:C,3,0)</f>
        <v>44324.931361146722</v>
      </c>
    </row>
    <row r="121466" spans="1:5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 s="24">
        <f>VLOOKUP(C121466,Подписчики!A:C,3,0)</f>
        <v>44374.167047792027</v>
      </c>
    </row>
    <row r="121467" spans="1:5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 s="24">
        <f>VLOOKUP(C121467,Подписчики!A:C,3,0)</f>
        <v>44348.315840420226</v>
      </c>
    </row>
    <row r="121468" spans="1:5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 s="24">
        <f>VLOOKUP(C121468,Подписчики!A:C,3,0)</f>
        <v>44320.342232549854</v>
      </c>
    </row>
    <row r="121469" spans="1:5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 s="24">
        <f>VLOOKUP(C121469,Подписчики!A:C,3,0)</f>
        <v>44416.474562891737</v>
      </c>
    </row>
    <row r="121470" spans="1:5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 s="24">
        <f>VLOOKUP(C121470,Подписчики!A:C,3,0)</f>
        <v>44403.16024665242</v>
      </c>
    </row>
    <row r="121471" spans="1:5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 s="24">
        <f>VLOOKUP(C121471,Подписчики!A:C,3,0)</f>
        <v>44376.073839992874</v>
      </c>
    </row>
    <row r="121472" spans="1:5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 s="24">
        <f>VLOOKUP(C121472,Подписчики!A:C,3,0)</f>
        <v>44341.26766826924</v>
      </c>
    </row>
    <row r="121473" spans="1:5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 s="24">
        <f>VLOOKUP(C121473,Подписчики!A:C,3,0)</f>
        <v>44303.306682549861</v>
      </c>
    </row>
    <row r="121474" spans="1:5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 s="24">
        <f>VLOOKUP(C121474,Подписчики!A:C,3,0)</f>
        <v>44370.256677884616</v>
      </c>
    </row>
    <row r="121475" spans="1:5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 s="24">
        <f>VLOOKUP(C121475,Подписчики!A:C,3,0)</f>
        <v>44349.404313069805</v>
      </c>
    </row>
    <row r="121476" spans="1:5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 s="24">
        <f>VLOOKUP(C121476,Подписчики!A:C,3,0)</f>
        <v>44344.745651780628</v>
      </c>
    </row>
    <row r="121477" spans="1:5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 s="24">
        <f>VLOOKUP(C121477,Подписчики!A:C,3,0)</f>
        <v>44309.858302635323</v>
      </c>
    </row>
    <row r="121478" spans="1:5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 s="24">
        <f>VLOOKUP(C121478,Подписчики!A:C,3,0)</f>
        <v>44413.756514280627</v>
      </c>
    </row>
    <row r="121479" spans="1:5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 s="24">
        <f>VLOOKUP(C121479,Подписчики!A:C,3,0)</f>
        <v>44309.174705982907</v>
      </c>
    </row>
    <row r="121480" spans="1:5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 s="24">
        <f>VLOOKUP(C121480,Подписчики!A:C,3,0)</f>
        <v>44377.212522649577</v>
      </c>
    </row>
    <row r="121481" spans="1:5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 s="24">
        <f>VLOOKUP(C121481,Подписчики!A:C,3,0)</f>
        <v>44347.057214066954</v>
      </c>
    </row>
    <row r="121482" spans="1:5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 s="24">
        <f>VLOOKUP(C121482,Подписчики!A:C,3,0)</f>
        <v>44286.571480448714</v>
      </c>
    </row>
    <row r="121483" spans="1:5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 s="24">
        <f>VLOOKUP(C121483,Подписчики!A:C,3,0)</f>
        <v>44384.174240491455</v>
      </c>
    </row>
    <row r="121484" spans="1:5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 s="24">
        <f>VLOOKUP(C121484,Подписчики!A:C,3,0)</f>
        <v>44312.435569836183</v>
      </c>
    </row>
    <row r="121485" spans="1:5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 s="24">
        <f>VLOOKUP(C121485,Подписчики!A:C,3,0)</f>
        <v>44345.622941809117</v>
      </c>
    </row>
    <row r="121486" spans="1:5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 s="24">
        <f>VLOOKUP(C121486,Подписчики!A:C,3,0)</f>
        <v>44403.582260327639</v>
      </c>
    </row>
    <row r="121487" spans="1:5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 s="24">
        <f>VLOOKUP(C121487,Подписчики!A:C,3,0)</f>
        <v>44373.33980940171</v>
      </c>
    </row>
    <row r="121488" spans="1:5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 s="24">
        <f>VLOOKUP(C121488,Подписчики!A:C,3,0)</f>
        <v>44311.826497400289</v>
      </c>
    </row>
    <row r="121489" spans="1:5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 s="24">
        <f>VLOOKUP(C121489,Подписчики!A:C,3,0)</f>
        <v>44386.257831623938</v>
      </c>
    </row>
    <row r="121490" spans="1:5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 s="24">
        <f>VLOOKUP(C121490,Подписчики!A:C,3,0)</f>
        <v>44321.945979736469</v>
      </c>
    </row>
    <row r="121491" spans="1:5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 s="24">
        <f>VLOOKUP(C121491,Подписчики!A:C,3,0)</f>
        <v>44302.043340491458</v>
      </c>
    </row>
    <row r="121492" spans="1:5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 s="24">
        <f>VLOOKUP(C121492,Подписчики!A:C,3,0)</f>
        <v>44313.260921474364</v>
      </c>
    </row>
    <row r="121493" spans="1:5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 s="24">
        <f>VLOOKUP(C121493,Подписчики!A:C,3,0)</f>
        <v>44316.126397863249</v>
      </c>
    </row>
    <row r="121494" spans="1:5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 s="24">
        <f>VLOOKUP(C121494,Подписчики!A:C,3,0)</f>
        <v>44383.558455947292</v>
      </c>
    </row>
    <row r="121495" spans="1:5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 s="24">
        <f>VLOOKUP(C121495,Подписчики!A:C,3,0)</f>
        <v>44378.410558475785</v>
      </c>
    </row>
    <row r="121496" spans="1:5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 s="24">
        <f>VLOOKUP(C121496,Подписчики!A:C,3,0)</f>
        <v>44337.86491588319</v>
      </c>
    </row>
    <row r="121497" spans="1:5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 s="24">
        <f>VLOOKUP(C121497,Подписчики!A:C,3,0)</f>
        <v>44376.615666132479</v>
      </c>
    </row>
    <row r="121498" spans="1:5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 s="24">
        <f>VLOOKUP(C121498,Подписчики!A:C,3,0)</f>
        <v>44308.835050854701</v>
      </c>
    </row>
    <row r="121499" spans="1:5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 s="24">
        <f>VLOOKUP(C121499,Подписчики!A:C,3,0)</f>
        <v>44376.852180484326</v>
      </c>
    </row>
    <row r="121500" spans="1:5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 s="24">
        <f>VLOOKUP(C121500,Подписчики!A:C,3,0)</f>
        <v>44306.703144373219</v>
      </c>
    </row>
    <row r="121501" spans="1:5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 s="24">
        <f>VLOOKUP(C121501,Подписчики!A:C,3,0)</f>
        <v>44373.309000605419</v>
      </c>
    </row>
    <row r="121502" spans="1:5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 s="24">
        <f>VLOOKUP(C121502,Подписчики!A:C,3,0)</f>
        <v>44400.159822649577</v>
      </c>
    </row>
    <row r="121503" spans="1:5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 s="24">
        <f>VLOOKUP(C121503,Подписчики!A:C,3,0)</f>
        <v>44359.296283297721</v>
      </c>
    </row>
    <row r="121504" spans="1:5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 s="24">
        <f>VLOOKUP(C121504,Подписчики!A:C,3,0)</f>
        <v>44376.288627528491</v>
      </c>
    </row>
    <row r="121505" spans="1:5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 s="24">
        <f>VLOOKUP(C121505,Подписчики!A:C,3,0)</f>
        <v>44376.994562678068</v>
      </c>
    </row>
    <row r="121506" spans="1:5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 s="24">
        <f>VLOOKUP(C121506,Подписчики!A:C,3,0)</f>
        <v>44373.710205484327</v>
      </c>
    </row>
    <row r="121507" spans="1:5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 s="24">
        <f>VLOOKUP(C121507,Подписчики!A:C,3,0)</f>
        <v>44327.212629985755</v>
      </c>
    </row>
    <row r="121508" spans="1:5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 s="24">
        <f>VLOOKUP(C121508,Подписчики!A:C,3,0)</f>
        <v>44388.601127955844</v>
      </c>
    </row>
    <row r="121509" spans="1:5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 s="24">
        <f>VLOOKUP(C121509,Подписчики!A:C,3,0)</f>
        <v>44375.245186680913</v>
      </c>
    </row>
    <row r="121510" spans="1:5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 s="24">
        <f>VLOOKUP(C121510,Подписчики!A:C,3,0)</f>
        <v>44302.553194836182</v>
      </c>
    </row>
    <row r="121511" spans="1:5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 s="24">
        <f>VLOOKUP(C121511,Подписчики!A:C,3,0)</f>
        <v>44406.865005947293</v>
      </c>
    </row>
    <row r="121512" spans="1:5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 s="24">
        <f>VLOOKUP(C121512,Подписчики!A:C,3,0)</f>
        <v>44375.711131588323</v>
      </c>
    </row>
    <row r="121513" spans="1:5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 s="24">
        <f>VLOOKUP(C121513,Подписчики!A:C,3,0)</f>
        <v>44375.822259188033</v>
      </c>
    </row>
    <row r="121514" spans="1:5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 s="24">
        <f>VLOOKUP(C121514,Подписчики!A:C,3,0)</f>
        <v>44343.115086930193</v>
      </c>
    </row>
    <row r="121515" spans="1:5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 s="24">
        <f>VLOOKUP(C121515,Подписчики!A:C,3,0)</f>
        <v>44371.879874501421</v>
      </c>
    </row>
    <row r="121516" spans="1:5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 s="24">
        <f>VLOOKUP(C121516,Подписчики!A:C,3,0)</f>
        <v>44343.245881908835</v>
      </c>
    </row>
    <row r="121517" spans="1:5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 s="24">
        <f>VLOOKUP(C121517,Подписчики!A:C,3,0)</f>
        <v>44373.499311716521</v>
      </c>
    </row>
    <row r="121518" spans="1:5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 s="24">
        <f>VLOOKUP(C121518,Подписчики!A:C,3,0)</f>
        <v>44328.878145762108</v>
      </c>
    </row>
    <row r="121519" spans="1:5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 s="24">
        <f>VLOOKUP(C121519,Подписчики!A:C,3,0)</f>
        <v>44337.517483333337</v>
      </c>
    </row>
    <row r="121520" spans="1:5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 s="24">
        <f>VLOOKUP(C121520,Подписчики!A:C,3,0)</f>
        <v>44307.107306160971</v>
      </c>
    </row>
    <row r="121521" spans="1:5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 s="24">
        <f>VLOOKUP(C121521,Подписчики!A:C,3,0)</f>
        <v>44315.742746225071</v>
      </c>
    </row>
    <row r="121522" spans="1:5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 s="24">
        <f>VLOOKUP(C121522,Подписчики!A:C,3,0)</f>
        <v>44297.117823824789</v>
      </c>
    </row>
    <row r="121523" spans="1:5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 s="24">
        <f>VLOOKUP(C121523,Подписчики!A:C,3,0)</f>
        <v>44415.379456873219</v>
      </c>
    </row>
    <row r="121524" spans="1:5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 s="24">
        <f>VLOOKUP(C121524,Подписчики!A:C,3,0)</f>
        <v>44344.635369373216</v>
      </c>
    </row>
    <row r="121525" spans="1:5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 s="24">
        <f>VLOOKUP(C121525,Подписчики!A:C,3,0)</f>
        <v>44372.740821225074</v>
      </c>
    </row>
    <row r="121526" spans="1:5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 s="24">
        <f>VLOOKUP(C121526,Подписчики!A:C,3,0)</f>
        <v>44370.161894017096</v>
      </c>
    </row>
    <row r="121527" spans="1:5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 s="24">
        <f>VLOOKUP(C121527,Подписчики!A:C,3,0)</f>
        <v>44335.943672542729</v>
      </c>
    </row>
    <row r="121528" spans="1:5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 s="24">
        <f>VLOOKUP(C121528,Подписчики!A:C,3,0)</f>
        <v>44345.259105056983</v>
      </c>
    </row>
    <row r="121529" spans="1:5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 s="24">
        <f>VLOOKUP(C121529,Подписчики!A:C,3,0)</f>
        <v>44357.82409647436</v>
      </c>
    </row>
    <row r="121530" spans="1:5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 s="24">
        <f>VLOOKUP(C121530,Подписчики!A:C,3,0)</f>
        <v>44312.841592556979</v>
      </c>
    </row>
    <row r="121531" spans="1:5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 s="24">
        <f>VLOOKUP(C121531,Подписчики!A:C,3,0)</f>
        <v>44333.938581196584</v>
      </c>
    </row>
    <row r="121532" spans="1:5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 s="24">
        <f>VLOOKUP(C121532,Подписчики!A:C,3,0)</f>
        <v>44308.212976566952</v>
      </c>
    </row>
    <row r="121533" spans="1:5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 s="24">
        <f>VLOOKUP(C121533,Подписчики!A:C,3,0)</f>
        <v>44346.993930270655</v>
      </c>
    </row>
    <row r="121534" spans="1:5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 s="24">
        <f>VLOOKUP(C121534,Подписчики!A:C,3,0)</f>
        <v>44371.53673326211</v>
      </c>
    </row>
    <row r="121535" spans="1:5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 s="24">
        <f>VLOOKUP(C121535,Подписчики!A:C,3,0)</f>
        <v>44312.559436253563</v>
      </c>
    </row>
    <row r="121536" spans="1:5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 s="24">
        <f>VLOOKUP(C121536,Подписчики!A:C,3,0)</f>
        <v>44374.226482300568</v>
      </c>
    </row>
    <row r="121537" spans="1:5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 s="24">
        <f>VLOOKUP(C121537,Подписчики!A:C,3,0)</f>
        <v>44309.637572613959</v>
      </c>
    </row>
    <row r="121538" spans="1:5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 s="24">
        <f>VLOOKUP(C121538,Подписчики!A:C,3,0)</f>
        <v>44374.461376139603</v>
      </c>
    </row>
    <row r="121539" spans="1:5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 s="24">
        <f>VLOOKUP(C121539,Подписчики!A:C,3,0)</f>
        <v>44377.783641524213</v>
      </c>
    </row>
    <row r="121540" spans="1:5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 s="24">
        <f>VLOOKUP(C121540,Подписчики!A:C,3,0)</f>
        <v>44408.127059686609</v>
      </c>
    </row>
    <row r="121541" spans="1:5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 s="24">
        <f>VLOOKUP(C121541,Подписчики!A:C,3,0)</f>
        <v>44350.564985113953</v>
      </c>
    </row>
    <row r="121542" spans="1:5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 s="24">
        <f>VLOOKUP(C121542,Подписчики!A:C,3,0)</f>
        <v>44374.410787856126</v>
      </c>
    </row>
    <row r="121543" spans="1:5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 s="24">
        <f>VLOOKUP(C121543,Подписчики!A:C,3,0)</f>
        <v>44385.158444159548</v>
      </c>
    </row>
    <row r="121544" spans="1:5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 s="24">
        <f>VLOOKUP(C121544,Подписчики!A:C,3,0)</f>
        <v>44370.513887856127</v>
      </c>
    </row>
    <row r="121545" spans="1:5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 s="24">
        <f>VLOOKUP(C121545,Подписчики!A:C,3,0)</f>
        <v>44343.277158475787</v>
      </c>
    </row>
    <row r="121546" spans="1:5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 s="24">
        <f>VLOOKUP(C121546,Подписчики!A:C,3,0)</f>
        <v>44414.347978668091</v>
      </c>
    </row>
    <row r="121547" spans="1:5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 s="24">
        <f>VLOOKUP(C121547,Подписчики!A:C,3,0)</f>
        <v>44371.700706873213</v>
      </c>
    </row>
    <row r="121548" spans="1:5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 s="24">
        <f>VLOOKUP(C121548,Подписчики!A:C,3,0)</f>
        <v>44397.139418482904</v>
      </c>
    </row>
    <row r="121549" spans="1:5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 s="24">
        <f>VLOOKUP(C121549,Подписчики!A:C,3,0)</f>
        <v>44319.092985826217</v>
      </c>
    </row>
    <row r="121550" spans="1:5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 s="24">
        <f>VLOOKUP(C121550,Подписчики!A:C,3,0)</f>
        <v>44314.495339031346</v>
      </c>
    </row>
    <row r="121551" spans="1:5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 s="24">
        <f>VLOOKUP(C121551,Подписчики!A:C,3,0)</f>
        <v>44378.034869337607</v>
      </c>
    </row>
    <row r="121552" spans="1:5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 s="24">
        <f>VLOOKUP(C121552,Подписчики!A:C,3,0)</f>
        <v>44308.3828494302</v>
      </c>
    </row>
    <row r="121553" spans="1:5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 s="24">
        <f>VLOOKUP(C121553,Подписчики!A:C,3,0)</f>
        <v>44411.154168411682</v>
      </c>
    </row>
    <row r="121554" spans="1:5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 s="24">
        <f>VLOOKUP(C121554,Подписчики!A:C,3,0)</f>
        <v>44387.921283725074</v>
      </c>
    </row>
    <row r="121555" spans="1:5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 s="24">
        <f>VLOOKUP(C121555,Подписчики!A:C,3,0)</f>
        <v>44378.654427706555</v>
      </c>
    </row>
    <row r="121556" spans="1:5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 s="24">
        <f>VLOOKUP(C121556,Подписчики!A:C,3,0)</f>
        <v>44315.154414316232</v>
      </c>
    </row>
    <row r="121557" spans="1:5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 s="24">
        <f>VLOOKUP(C121557,Подписчики!A:C,3,0)</f>
        <v>44342.835041132479</v>
      </c>
    </row>
    <row r="121558" spans="1:5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 s="24">
        <f>VLOOKUP(C121558,Подписчики!A:C,3,0)</f>
        <v>44339.731174465807</v>
      </c>
    </row>
    <row r="121559" spans="1:5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 s="24">
        <f>VLOOKUP(C121559,Подписчики!A:C,3,0)</f>
        <v>44308.756588817661</v>
      </c>
    </row>
    <row r="121560" spans="1:5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 s="24">
        <f>VLOOKUP(C121560,Подписчики!A:C,3,0)</f>
        <v>44341.54453903134</v>
      </c>
    </row>
    <row r="121561" spans="1:5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 s="24">
        <f>VLOOKUP(C121561,Подписчики!A:C,3,0)</f>
        <v>44312.03103490029</v>
      </c>
    </row>
    <row r="121562" spans="1:5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 s="24">
        <f>VLOOKUP(C121562,Подписчики!A:C,3,0)</f>
        <v>44344.5564017094</v>
      </c>
    </row>
    <row r="121563" spans="1:5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 s="24">
        <f>VLOOKUP(C121563,Подписчики!A:C,3,0)</f>
        <v>44315.964829344732</v>
      </c>
    </row>
    <row r="121564" spans="1:5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 s="24">
        <f>VLOOKUP(C121564,Подписчики!A:C,3,0)</f>
        <v>44371.644247827637</v>
      </c>
    </row>
    <row r="121565" spans="1:5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 s="24">
        <f>VLOOKUP(C121565,Подписчики!A:C,3,0)</f>
        <v>44365.688331018522</v>
      </c>
    </row>
    <row r="121566" spans="1:5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 s="24">
        <f>VLOOKUP(C121566,Подписчики!A:C,3,0)</f>
        <v>44382.648771901717</v>
      </c>
    </row>
    <row r="121567" spans="1:5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 s="24">
        <f>VLOOKUP(C121567,Подписчики!A:C,3,0)</f>
        <v>44373.840592521366</v>
      </c>
    </row>
    <row r="121568" spans="1:5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 s="24">
        <f>VLOOKUP(C121568,Подписчики!A:C,3,0)</f>
        <v>44351.492021723643</v>
      </c>
    </row>
    <row r="121569" spans="1:5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 s="24">
        <f>VLOOKUP(C121569,Подписчики!A:C,3,0)</f>
        <v>44389.180653881769</v>
      </c>
    </row>
    <row r="121570" spans="1:5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 s="24">
        <f>VLOOKUP(C121570,Подписчики!A:C,3,0)</f>
        <v>44393.565451780625</v>
      </c>
    </row>
    <row r="121571" spans="1:5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 s="24">
        <f>VLOOKUP(C121571,Подписчики!A:C,3,0)</f>
        <v>44373.079030484325</v>
      </c>
    </row>
    <row r="121572" spans="1:5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 s="24">
        <f>VLOOKUP(C121572,Подписчики!A:C,3,0)</f>
        <v>44380.538143660968</v>
      </c>
    </row>
    <row r="121573" spans="1:5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 s="24">
        <f>VLOOKUP(C121573,Подписчики!A:C,3,0)</f>
        <v>44312.475967272083</v>
      </c>
    </row>
    <row r="121574" spans="1:5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 s="24">
        <f>VLOOKUP(C121574,Подписчики!A:C,3,0)</f>
        <v>44389.619352920228</v>
      </c>
    </row>
    <row r="121575" spans="1:5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 s="24">
        <f>VLOOKUP(C121575,Подписчики!A:C,3,0)</f>
        <v>44358.713352492879</v>
      </c>
    </row>
    <row r="121576" spans="1:5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 s="24">
        <f>VLOOKUP(C121576,Подписчики!A:C,3,0)</f>
        <v>44373.45291103988</v>
      </c>
    </row>
    <row r="121577" spans="1:5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 s="24">
        <f>VLOOKUP(C121577,Подписчики!A:C,3,0)</f>
        <v>44379.532199287751</v>
      </c>
    </row>
    <row r="121578" spans="1:5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 s="24">
        <f>VLOOKUP(C121578,Подписчики!A:C,3,0)</f>
        <v>44359.187039031342</v>
      </c>
    </row>
    <row r="121579" spans="1:5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 s="24">
        <f>VLOOKUP(C121579,Подписчики!A:C,3,0)</f>
        <v>44349.404313069805</v>
      </c>
    </row>
    <row r="121580" spans="1:5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 s="24">
        <f>VLOOKUP(C121580,Подписчики!A:C,3,0)</f>
        <v>44408.50402539174</v>
      </c>
    </row>
    <row r="121581" spans="1:5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 s="24">
        <f>VLOOKUP(C121581,Подписчики!A:C,3,0)</f>
        <v>44406.039174643876</v>
      </c>
    </row>
    <row r="121582" spans="1:5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 s="24">
        <f>VLOOKUP(C121582,Подписчики!A:C,3,0)</f>
        <v>44342.285893411681</v>
      </c>
    </row>
    <row r="121583" spans="1:5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 s="24">
        <f>VLOOKUP(C121583,Подписчики!A:C,3,0)</f>
        <v>44396.707694622513</v>
      </c>
    </row>
    <row r="121584" spans="1:5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 s="24">
        <f>VLOOKUP(C121584,Подписчики!A:C,3,0)</f>
        <v>44343.485063853273</v>
      </c>
    </row>
    <row r="121585" spans="1:5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 s="24">
        <f>VLOOKUP(C121585,Подписчики!A:C,3,0)</f>
        <v>44312.452296438751</v>
      </c>
    </row>
    <row r="121586" spans="1:5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 s="24">
        <f>VLOOKUP(C121586,Подписчики!A:C,3,0)</f>
        <v>44374.417885398863</v>
      </c>
    </row>
    <row r="121587" spans="1:5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 s="24">
        <f>VLOOKUP(C121587,Подписчики!A:C,3,0)</f>
        <v>44385.808842984334</v>
      </c>
    </row>
    <row r="121588" spans="1:5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 s="24">
        <f>VLOOKUP(C121588,Подписчики!A:C,3,0)</f>
        <v>44379.198389245015</v>
      </c>
    </row>
    <row r="121589" spans="1:5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 s="24">
        <f>VLOOKUP(C121589,Подписчики!A:C,3,0)</f>
        <v>44398.959134900295</v>
      </c>
    </row>
    <row r="121590" spans="1:5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 s="24">
        <f>VLOOKUP(C121590,Подписчики!A:C,3,0)</f>
        <v>44314.211677029918</v>
      </c>
    </row>
    <row r="121591" spans="1:5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 s="24">
        <f>VLOOKUP(C121591,Подписчики!A:C,3,0)</f>
        <v>44285.380732549856</v>
      </c>
    </row>
    <row r="121592" spans="1:5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 s="24">
        <f>VLOOKUP(C121592,Подписчики!A:C,3,0)</f>
        <v>44309.860840455847</v>
      </c>
    </row>
    <row r="121593" spans="1:5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 s="24">
        <f>VLOOKUP(C121593,Подписчики!A:C,3,0)</f>
        <v>44342.666060113952</v>
      </c>
    </row>
    <row r="121594" spans="1:5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 s="24">
        <f>VLOOKUP(C121594,Подписчики!A:C,3,0)</f>
        <v>44375.046035470084</v>
      </c>
    </row>
    <row r="121595" spans="1:5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 s="24">
        <f>VLOOKUP(C121595,Подписчики!A:C,3,0)</f>
        <v>44339.936659223647</v>
      </c>
    </row>
    <row r="121596" spans="1:5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 s="24">
        <f>VLOOKUP(C121596,Подписчики!A:C,3,0)</f>
        <v>44315.67395872507</v>
      </c>
    </row>
    <row r="121597" spans="1:5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 s="24">
        <f>VLOOKUP(C121597,Подписчики!A:C,3,0)</f>
        <v>44374.427438319093</v>
      </c>
    </row>
    <row r="121598" spans="1:5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 s="24">
        <f>VLOOKUP(C121598,Подписчики!A:C,3,0)</f>
        <v>44318.860799180911</v>
      </c>
    </row>
    <row r="121599" spans="1:5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 s="24">
        <f>VLOOKUP(C121599,Подписчики!A:C,3,0)</f>
        <v>44300.058652884618</v>
      </c>
    </row>
    <row r="121600" spans="1:5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 s="24">
        <f>VLOOKUP(C121600,Подписчики!A:C,3,0)</f>
        <v>44359.184985612534</v>
      </c>
    </row>
    <row r="121601" spans="1:5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 s="24">
        <f>VLOOKUP(C121601,Подписчики!A:C,3,0)</f>
        <v>44309.921143696578</v>
      </c>
    </row>
    <row r="121602" spans="1:5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 s="24">
        <f>VLOOKUP(C121602,Подписчики!A:C,3,0)</f>
        <v>44376.439340028497</v>
      </c>
    </row>
    <row r="121603" spans="1:5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 s="24">
        <f>VLOOKUP(C121603,Подписчики!A:C,3,0)</f>
        <v>44370.425351032762</v>
      </c>
    </row>
    <row r="121604" spans="1:5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 s="24">
        <f>VLOOKUP(C121604,Подписчики!A:C,3,0)</f>
        <v>44316.375584009977</v>
      </c>
    </row>
    <row r="121605" spans="1:5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 s="24">
        <f>VLOOKUP(C121605,Подписчики!A:C,3,0)</f>
        <v>44342.667995762102</v>
      </c>
    </row>
    <row r="121606" spans="1:5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 s="24">
        <f>VLOOKUP(C121606,Подписчики!A:C,3,0)</f>
        <v>44381.414251816241</v>
      </c>
    </row>
    <row r="121607" spans="1:5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 s="24">
        <f>VLOOKUP(C121607,Подписчики!A:C,3,0)</f>
        <v>44394.748573789177</v>
      </c>
    </row>
    <row r="121608" spans="1:5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 s="24">
        <f>VLOOKUP(C121608,Подписчики!A:C,3,0)</f>
        <v>44387.752523290597</v>
      </c>
    </row>
    <row r="121609" spans="1:5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 s="24">
        <f>VLOOKUP(C121609,Подписчики!A:C,3,0)</f>
        <v>44312.105946331911</v>
      </c>
    </row>
    <row r="121610" spans="1:5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 s="24">
        <f>VLOOKUP(C121610,Подписчики!A:C,3,0)</f>
        <v>44313.931784188033</v>
      </c>
    </row>
    <row r="121611" spans="1:5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 s="24">
        <f>VLOOKUP(C121611,Подписчики!A:C,3,0)</f>
        <v>44381.787234188036</v>
      </c>
    </row>
    <row r="121612" spans="1:5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 s="24">
        <f>VLOOKUP(C121612,Подписчики!A:C,3,0)</f>
        <v>44387.530954558402</v>
      </c>
    </row>
    <row r="121613" spans="1:5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 s="24">
        <f>VLOOKUP(C121613,Подписчики!A:C,3,0)</f>
        <v>44294.900629736469</v>
      </c>
    </row>
    <row r="121614" spans="1:5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 s="24">
        <f>VLOOKUP(C121614,Подписчики!A:C,3,0)</f>
        <v>44379.804656232198</v>
      </c>
    </row>
    <row r="121615" spans="1:5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 s="24">
        <f>VLOOKUP(C121615,Подписчики!A:C,3,0)</f>
        <v>44373.584636253559</v>
      </c>
    </row>
    <row r="121616" spans="1:5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 s="24">
        <f>VLOOKUP(C121616,Подписчики!A:C,3,0)</f>
        <v>44402.125215847584</v>
      </c>
    </row>
    <row r="121617" spans="1:5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 s="24">
        <f>VLOOKUP(C121617,Подписчики!A:C,3,0)</f>
        <v>44310.89262702992</v>
      </c>
    </row>
    <row r="121618" spans="1:5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 s="24">
        <f>VLOOKUP(C121618,Подписчики!A:C,3,0)</f>
        <v>44372.205913319085</v>
      </c>
    </row>
    <row r="121619" spans="1:5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 s="24">
        <f>VLOOKUP(C121619,Подписчики!A:C,3,0)</f>
        <v>44315.292226068377</v>
      </c>
    </row>
    <row r="121620" spans="1:5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 s="24">
        <f>VLOOKUP(C121620,Подписчики!A:C,3,0)</f>
        <v>44340.000540170935</v>
      </c>
    </row>
    <row r="121621" spans="1:5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 s="24">
        <f>VLOOKUP(C121621,Подписчики!A:C,3,0)</f>
        <v>44340.9942244302</v>
      </c>
    </row>
    <row r="121622" spans="1:5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 s="24">
        <f>VLOOKUP(C121622,Подписчики!A:C,3,0)</f>
        <v>44403.484489494309</v>
      </c>
    </row>
    <row r="121623" spans="1:5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 s="24">
        <f>VLOOKUP(C121623,Подписчики!A:C,3,0)</f>
        <v>44342.477088782049</v>
      </c>
    </row>
    <row r="121624" spans="1:5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 s="24">
        <f>VLOOKUP(C121624,Подписчики!A:C,3,0)</f>
        <v>44346.774460363245</v>
      </c>
    </row>
    <row r="121625" spans="1:5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 s="24">
        <f>VLOOKUP(C121625,Подписчики!A:C,3,0)</f>
        <v>44344.37938974359</v>
      </c>
    </row>
    <row r="121626" spans="1:5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 s="24">
        <f>VLOOKUP(C121626,Подписчики!A:C,3,0)</f>
        <v>44326.15303906695</v>
      </c>
    </row>
    <row r="121627" spans="1:5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 s="24">
        <f>VLOOKUP(C121627,Подписчики!A:C,3,0)</f>
        <v>44400.685962215102</v>
      </c>
    </row>
    <row r="121628" spans="1:5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 s="24">
        <f>VLOOKUP(C121628,Подписчики!A:C,3,0)</f>
        <v>44315.633968910253</v>
      </c>
    </row>
    <row r="121629" spans="1:5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 s="24">
        <f>VLOOKUP(C121629,Подписчики!A:C,3,0)</f>
        <v>44338.613037357543</v>
      </c>
    </row>
    <row r="121630" spans="1:5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 s="24">
        <f>VLOOKUP(C121630,Подписчики!A:C,3,0)</f>
        <v>44310.68399066951</v>
      </c>
    </row>
    <row r="121631" spans="1:5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 s="24">
        <f>VLOOKUP(C121631,Подписчики!A:C,3,0)</f>
        <v>44375.004243945863</v>
      </c>
    </row>
    <row r="121632" spans="1:5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 s="24">
        <f>VLOOKUP(C121632,Подписчики!A:C,3,0)</f>
        <v>44339.505510790601</v>
      </c>
    </row>
    <row r="121633" spans="1:5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 s="24">
        <f>VLOOKUP(C121633,Подписчики!A:C,3,0)</f>
        <v>44312.982050178063</v>
      </c>
    </row>
    <row r="121634" spans="1:5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 s="24">
        <f>VLOOKUP(C121634,Подписчики!A:C,3,0)</f>
        <v>44372.089778098292</v>
      </c>
    </row>
    <row r="121635" spans="1:5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 s="24">
        <f>VLOOKUP(C121635,Подписчики!A:C,3,0)</f>
        <v>44325.325625391735</v>
      </c>
    </row>
    <row r="121636" spans="1:5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 s="24">
        <f>VLOOKUP(C121636,Подписчики!A:C,3,0)</f>
        <v>44406.513521011402</v>
      </c>
    </row>
    <row r="121637" spans="1:5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 s="24">
        <f>VLOOKUP(C121637,Подписчики!A:C,3,0)</f>
        <v>44343.770638176647</v>
      </c>
    </row>
    <row r="121638" spans="1:5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 s="24">
        <f>VLOOKUP(C121638,Подписчики!A:C,3,0)</f>
        <v>44339.003495762103</v>
      </c>
    </row>
    <row r="121639" spans="1:5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 s="24">
        <f>VLOOKUP(C121639,Подписчики!A:C,3,0)</f>
        <v>44357.308890170942</v>
      </c>
    </row>
    <row r="121640" spans="1:5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 s="24">
        <f>VLOOKUP(C121640,Подписчики!A:C,3,0)</f>
        <v>44308.629201388889</v>
      </c>
    </row>
    <row r="121641" spans="1:5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 s="24">
        <f>VLOOKUP(C121641,Подписчики!A:C,3,0)</f>
        <v>44331.319163782049</v>
      </c>
    </row>
    <row r="121642" spans="1:5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 s="24">
        <f>VLOOKUP(C121642,Подписчики!A:C,3,0)</f>
        <v>44399.739280235044</v>
      </c>
    </row>
    <row r="121643" spans="1:5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 s="24">
        <f>VLOOKUP(C121643,Подписчики!A:C,3,0)</f>
        <v>44353.457195441595</v>
      </c>
    </row>
    <row r="121644" spans="1:5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 s="24">
        <f>VLOOKUP(C121644,Подписчики!A:C,3,0)</f>
        <v>44372.687044159546</v>
      </c>
    </row>
    <row r="121645" spans="1:5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 s="24">
        <f>VLOOKUP(C121645,Подписчики!A:C,3,0)</f>
        <v>44321.753224857544</v>
      </c>
    </row>
    <row r="121646" spans="1:5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 s="24">
        <f>VLOOKUP(C121646,Подписчики!A:C,3,0)</f>
        <v>44309.162873326211</v>
      </c>
    </row>
    <row r="121647" spans="1:5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 s="24">
        <f>VLOOKUP(C121647,Подписчики!A:C,3,0)</f>
        <v>44370.418704237898</v>
      </c>
    </row>
    <row r="121648" spans="1:5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 s="24">
        <f>VLOOKUP(C121648,Подписчики!A:C,3,0)</f>
        <v>44306.397819123937</v>
      </c>
    </row>
    <row r="121649" spans="1:5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 s="24">
        <f>VLOOKUP(C121649,Подписчики!A:C,3,0)</f>
        <v>44376.521263354698</v>
      </c>
    </row>
    <row r="121650" spans="1:5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 s="24">
        <f>VLOOKUP(C121650,Подписчики!A:C,3,0)</f>
        <v>44376.198061039882</v>
      </c>
    </row>
    <row r="121651" spans="1:5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 s="24">
        <f>VLOOKUP(C121651,Подписчики!A:C,3,0)</f>
        <v>44400.022171011398</v>
      </c>
    </row>
    <row r="121652" spans="1:5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 s="24">
        <f>VLOOKUP(C121652,Подписчики!A:C,3,0)</f>
        <v>44399.530188105418</v>
      </c>
    </row>
    <row r="121653" spans="1:5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 s="24">
        <f>VLOOKUP(C121653,Подписчики!A:C,3,0)</f>
        <v>44341.694063105417</v>
      </c>
    </row>
    <row r="121654" spans="1:5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 s="24">
        <f>VLOOKUP(C121654,Подписчики!A:C,3,0)</f>
        <v>44400.320563568377</v>
      </c>
    </row>
    <row r="121655" spans="1:5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 s="24">
        <f>VLOOKUP(C121655,Подписчики!A:C,3,0)</f>
        <v>44371.109071189458</v>
      </c>
    </row>
    <row r="121656" spans="1:5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 s="24">
        <f>VLOOKUP(C121656,Подписчики!A:C,3,0)</f>
        <v>44345.188664992878</v>
      </c>
    </row>
    <row r="121657" spans="1:5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 s="24">
        <f>VLOOKUP(C121657,Подписчики!A:C,3,0)</f>
        <v>44298.556063176642</v>
      </c>
    </row>
    <row r="121658" spans="1:5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 s="24">
        <f>VLOOKUP(C121658,Подписчики!A:C,3,0)</f>
        <v>44373.706346438747</v>
      </c>
    </row>
    <row r="121659" spans="1:5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 s="24">
        <f>VLOOKUP(C121659,Подписчики!A:C,3,0)</f>
        <v>44398.907233048434</v>
      </c>
    </row>
    <row r="121660" spans="1:5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 s="24">
        <f>VLOOKUP(C121660,Подписчики!A:C,3,0)</f>
        <v>44314.139013568376</v>
      </c>
    </row>
    <row r="121661" spans="1:5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 s="24">
        <f>VLOOKUP(C121661,Подписчики!A:C,3,0)</f>
        <v>44346.10539665242</v>
      </c>
    </row>
    <row r="121662" spans="1:5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 s="24">
        <f>VLOOKUP(C121662,Подписчики!A:C,3,0)</f>
        <v>44371.374788319081</v>
      </c>
    </row>
    <row r="121663" spans="1:5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 s="24">
        <f>VLOOKUP(C121663,Подписчики!A:C,3,0)</f>
        <v>44300.734865420229</v>
      </c>
    </row>
    <row r="121664" spans="1:5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 s="24">
        <f>VLOOKUP(C121664,Подписчики!A:C,3,0)</f>
        <v>44349.970847649573</v>
      </c>
    </row>
    <row r="121665" spans="1:5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 s="24">
        <f>VLOOKUP(C121665,Подписчики!A:C,3,0)</f>
        <v>44389.073708974363</v>
      </c>
    </row>
    <row r="121666" spans="1:5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 s="24">
        <f>VLOOKUP(C121666,Подписчики!A:C,3,0)</f>
        <v>44307.892696937328</v>
      </c>
    </row>
    <row r="121667" spans="1:5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 s="24">
        <f>VLOOKUP(C121667,Подписчики!A:C,3,0)</f>
        <v>44372.872152492877</v>
      </c>
    </row>
    <row r="121668" spans="1:5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 s="24">
        <f>VLOOKUP(C121668,Подписчики!A:C,3,0)</f>
        <v>44379.723901566955</v>
      </c>
    </row>
    <row r="121669" spans="1:5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 s="24">
        <f>VLOOKUP(C121669,Подписчики!A:C,3,0)</f>
        <v>44309.337331160968</v>
      </c>
    </row>
    <row r="121670" spans="1:5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 s="24">
        <f>VLOOKUP(C121670,Подписчики!A:C,3,0)</f>
        <v>44314.313494658127</v>
      </c>
    </row>
    <row r="121671" spans="1:5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 s="24">
        <f>VLOOKUP(C121671,Подписчики!A:C,3,0)</f>
        <v>44356.643577920229</v>
      </c>
    </row>
    <row r="121672" spans="1:5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 s="24">
        <f>VLOOKUP(C121672,Подписчики!A:C,3,0)</f>
        <v>44294.178641631057</v>
      </c>
    </row>
    <row r="121673" spans="1:5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 s="24">
        <f>VLOOKUP(C121673,Подписчики!A:C,3,0)</f>
        <v>44383.31198878205</v>
      </c>
    </row>
    <row r="121674" spans="1:5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 s="24">
        <f>VLOOKUP(C121674,Подписчики!A:C,3,0)</f>
        <v>44344.833554344732</v>
      </c>
    </row>
    <row r="121675" spans="1:5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 s="24">
        <f>VLOOKUP(C121675,Подписчики!A:C,3,0)</f>
        <v>44391.893068696583</v>
      </c>
    </row>
    <row r="121676" spans="1:5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 s="24">
        <f>VLOOKUP(C121676,Подписчики!A:C,3,0)</f>
        <v>44405.687002243583</v>
      </c>
    </row>
    <row r="121677" spans="1:5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 s="24">
        <f>VLOOKUP(C121677,Подписчики!A:C,3,0)</f>
        <v>44307.38436264245</v>
      </c>
    </row>
    <row r="121678" spans="1:5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 s="24">
        <f>VLOOKUP(C121678,Подписчики!A:C,3,0)</f>
        <v>44305.5728795584</v>
      </c>
    </row>
    <row r="121679" spans="1:5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 s="24">
        <f>VLOOKUP(C121679,Подписчики!A:C,3,0)</f>
        <v>44301.131461538462</v>
      </c>
    </row>
    <row r="121680" spans="1:5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 s="24">
        <f>VLOOKUP(C121680,Подписчики!A:C,3,0)</f>
        <v>44372.967141844732</v>
      </c>
    </row>
    <row r="121681" spans="1:5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 s="24">
        <f>VLOOKUP(C121681,Подписчики!A:C,3,0)</f>
        <v>44384.309723575498</v>
      </c>
    </row>
    <row r="121682" spans="1:5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 s="24">
        <f>VLOOKUP(C121682,Подписчики!A:C,3,0)</f>
        <v>44344.988157585474</v>
      </c>
    </row>
    <row r="121683" spans="1:5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 s="24">
        <f>VLOOKUP(C121683,Подписчики!A:C,3,0)</f>
        <v>44324.605904772077</v>
      </c>
    </row>
    <row r="121684" spans="1:5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 s="24">
        <f>VLOOKUP(C121684,Подписчики!A:C,3,0)</f>
        <v>44343.447477421658</v>
      </c>
    </row>
    <row r="121685" spans="1:5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 s="24">
        <f>VLOOKUP(C121685,Подписчики!A:C,3,0)</f>
        <v>44343.706245299145</v>
      </c>
    </row>
    <row r="121686" spans="1:5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 s="24">
        <f>VLOOKUP(C121686,Подписчики!A:C,3,0)</f>
        <v>44343.484212179494</v>
      </c>
    </row>
    <row r="121687" spans="1:5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 s="24">
        <f>VLOOKUP(C121687,Подписчики!A:C,3,0)</f>
        <v>44298.430115420226</v>
      </c>
    </row>
    <row r="121688" spans="1:5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 s="24">
        <f>VLOOKUP(C121688,Подписчики!A:C,3,0)</f>
        <v>44345.977621225065</v>
      </c>
    </row>
    <row r="121689" spans="1:5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 s="24">
        <f>VLOOKUP(C121689,Подписчики!A:C,3,0)</f>
        <v>44377.183369871789</v>
      </c>
    </row>
    <row r="121690" spans="1:5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 s="24">
        <f>VLOOKUP(C121690,Подписчики!A:C,3,0)</f>
        <v>44319.774368233622</v>
      </c>
    </row>
    <row r="121691" spans="1:5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 s="24">
        <f>VLOOKUP(C121691,Подписчики!A:C,3,0)</f>
        <v>44304.643167058406</v>
      </c>
    </row>
    <row r="121692" spans="1:5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 s="24">
        <f>VLOOKUP(C121692,Подписчики!A:C,3,0)</f>
        <v>44295.058618482901</v>
      </c>
    </row>
    <row r="121693" spans="1:5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 s="24">
        <f>VLOOKUP(C121693,Подписчики!A:C,3,0)</f>
        <v>44346.433814494303</v>
      </c>
    </row>
    <row r="121694" spans="1:5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 s="24">
        <f>VLOOKUP(C121694,Подписчики!A:C,3,0)</f>
        <v>44343.866651103992</v>
      </c>
    </row>
    <row r="121695" spans="1:5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 s="24">
        <f>VLOOKUP(C121695,Подписчики!A:C,3,0)</f>
        <v>44374.584082300564</v>
      </c>
    </row>
    <row r="121696" spans="1:5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 s="24">
        <f>VLOOKUP(C121696,Подписчики!A:C,3,0)</f>
        <v>44314.528103846162</v>
      </c>
    </row>
    <row r="121697" spans="1:5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 s="24">
        <f>VLOOKUP(C121697,Подписчики!A:C,3,0)</f>
        <v>44400.408862428776</v>
      </c>
    </row>
    <row r="121698" spans="1:5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 s="24">
        <f>VLOOKUP(C121698,Подписчики!A:C,3,0)</f>
        <v>44387.075355235043</v>
      </c>
    </row>
    <row r="121699" spans="1:5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 s="24">
        <f>VLOOKUP(C121699,Подписчики!A:C,3,0)</f>
        <v>44328.071104273506</v>
      </c>
    </row>
    <row r="121700" spans="1:5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 s="24">
        <f>VLOOKUP(C121700,Подписчики!A:C,3,0)</f>
        <v>44398.996586431625</v>
      </c>
    </row>
    <row r="121701" spans="1:5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 s="24">
        <f>VLOOKUP(C121701,Подписчики!A:C,3,0)</f>
        <v>44339.670977421658</v>
      </c>
    </row>
    <row r="121702" spans="1:5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 s="24">
        <f>VLOOKUP(C121702,Подписчики!A:C,3,0)</f>
        <v>44344.451785042729</v>
      </c>
    </row>
    <row r="121703" spans="1:5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 s="24">
        <f>VLOOKUP(C121703,Подписчики!A:C,3,0)</f>
        <v>44310.46337678063</v>
      </c>
    </row>
    <row r="121704" spans="1:5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 s="24">
        <f>VLOOKUP(C121704,Подписчики!A:C,3,0)</f>
        <v>44344.76765363248</v>
      </c>
    </row>
    <row r="121705" spans="1:5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 s="24">
        <f>VLOOKUP(C121705,Подписчики!A:C,3,0)</f>
        <v>44341.024115455839</v>
      </c>
    </row>
    <row r="121706" spans="1:5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 s="24">
        <f>VLOOKUP(C121706,Подписчики!A:C,3,0)</f>
        <v>44325.604445512821</v>
      </c>
    </row>
    <row r="121707" spans="1:5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 s="24">
        <f>VLOOKUP(C121707,Подписчики!A:C,3,0)</f>
        <v>44310.225937393159</v>
      </c>
    </row>
    <row r="121708" spans="1:5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 s="24">
        <f>VLOOKUP(C121708,Подписчики!A:C,3,0)</f>
        <v>44346.218866168092</v>
      </c>
    </row>
    <row r="121709" spans="1:5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 s="24">
        <f>VLOOKUP(C121709,Подписчики!A:C,3,0)</f>
        <v>44396.761811253564</v>
      </c>
    </row>
    <row r="121710" spans="1:5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 s="24">
        <f>VLOOKUP(C121710,Подписчики!A:C,3,0)</f>
        <v>44285.77310573362</v>
      </c>
    </row>
    <row r="121711" spans="1:5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 s="24">
        <f>VLOOKUP(C121711,Подписчики!A:C,3,0)</f>
        <v>44373.314451068378</v>
      </c>
    </row>
    <row r="121712" spans="1:5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 s="24">
        <f>VLOOKUP(C121712,Подписчики!A:C,3,0)</f>
        <v>44337.309646509973</v>
      </c>
    </row>
    <row r="121713" spans="1:5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 s="24">
        <f>VLOOKUP(C121713,Подписчики!A:C,3,0)</f>
        <v>44307.568254772079</v>
      </c>
    </row>
    <row r="121714" spans="1:5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 s="24">
        <f>VLOOKUP(C121714,Подписчики!A:C,3,0)</f>
        <v>44371.736266168089</v>
      </c>
    </row>
    <row r="121715" spans="1:5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 s="24">
        <f>VLOOKUP(C121715,Подписчики!A:C,3,0)</f>
        <v>44398.822694373215</v>
      </c>
    </row>
    <row r="121716" spans="1:5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 s="24">
        <f>VLOOKUP(C121716,Подписчики!A:C,3,0)</f>
        <v>44387.220331908837</v>
      </c>
    </row>
    <row r="121717" spans="1:5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 s="24">
        <f>VLOOKUP(C121717,Подписчики!A:C,3,0)</f>
        <v>44340.975064280625</v>
      </c>
    </row>
    <row r="121718" spans="1:5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 s="24">
        <f>VLOOKUP(C121718,Подписчики!A:C,3,0)</f>
        <v>44399.686610505691</v>
      </c>
    </row>
    <row r="121719" spans="1:5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 s="24">
        <f>VLOOKUP(C121719,Подписчики!A:C,3,0)</f>
        <v>44301.821731196585</v>
      </c>
    </row>
    <row r="121720" spans="1:5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 s="24">
        <f>VLOOKUP(C121720,Подписчики!A:C,3,0)</f>
        <v>44376.004461538461</v>
      </c>
    </row>
    <row r="121721" spans="1:5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 s="24">
        <f>VLOOKUP(C121721,Подписчики!A:C,3,0)</f>
        <v>44343.194500142454</v>
      </c>
    </row>
    <row r="121722" spans="1:5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 s="24">
        <f>VLOOKUP(C121722,Подписчики!A:C,3,0)</f>
        <v>44369.849571474362</v>
      </c>
    </row>
    <row r="121723" spans="1:5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 s="24">
        <f>VLOOKUP(C121723,Подписчики!A:C,3,0)</f>
        <v>44301.753095512817</v>
      </c>
    </row>
    <row r="121724" spans="1:5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 s="24">
        <f>VLOOKUP(C121724,Подписчики!A:C,3,0)</f>
        <v>44372.289893874644</v>
      </c>
    </row>
    <row r="121725" spans="1:5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 s="24">
        <f>VLOOKUP(C121725,Подписчики!A:C,3,0)</f>
        <v>44345.53294159544</v>
      </c>
    </row>
    <row r="121726" spans="1:5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 s="24">
        <f>VLOOKUP(C121726,Подписчики!A:C,3,0)</f>
        <v>44340.344880199438</v>
      </c>
    </row>
    <row r="121727" spans="1:5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 s="24">
        <f>VLOOKUP(C121727,Подписчики!A:C,3,0)</f>
        <v>44308.171960078347</v>
      </c>
    </row>
    <row r="121728" spans="1:5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 s="24">
        <f>VLOOKUP(C121728,Подписчики!A:C,3,0)</f>
        <v>44374.361391381768</v>
      </c>
    </row>
    <row r="121729" spans="1:5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 s="24">
        <f>VLOOKUP(C121729,Подписчики!A:C,3,0)</f>
        <v>44343.954130199432</v>
      </c>
    </row>
    <row r="121730" spans="1:5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 s="24">
        <f>VLOOKUP(C121730,Подписчики!A:C,3,0)</f>
        <v>44345.567169373215</v>
      </c>
    </row>
    <row r="121731" spans="1:5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 s="24">
        <f>VLOOKUP(C121731,Подписчики!A:C,3,0)</f>
        <v>44291.890243233618</v>
      </c>
    </row>
    <row r="121732" spans="1:5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 s="24">
        <f>VLOOKUP(C121732,Подписчики!A:C,3,0)</f>
        <v>44414.717330484331</v>
      </c>
    </row>
    <row r="121733" spans="1:5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 s="24">
        <f>VLOOKUP(C121733,Подписчики!A:C,3,0)</f>
        <v>44343.36510808405</v>
      </c>
    </row>
    <row r="121734" spans="1:5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 s="24">
        <f>VLOOKUP(C121734,Подписчики!A:C,3,0)</f>
        <v>44348.896997150994</v>
      </c>
    </row>
    <row r="121735" spans="1:5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 s="24">
        <f>VLOOKUP(C121735,Подписчики!A:C,3,0)</f>
        <v>44373.106296688034</v>
      </c>
    </row>
    <row r="121736" spans="1:5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 s="24">
        <f>VLOOKUP(C121736,Подписчики!A:C,3,0)</f>
        <v>44372.260831623935</v>
      </c>
    </row>
    <row r="121737" spans="1:5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 s="24">
        <f>VLOOKUP(C121737,Подписчики!A:C,3,0)</f>
        <v>44374.4245119302</v>
      </c>
    </row>
    <row r="121738" spans="1:5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 s="24">
        <f>VLOOKUP(C121738,Подписчики!A:C,3,0)</f>
        <v>44371.959820085474</v>
      </c>
    </row>
    <row r="121739" spans="1:5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 s="24">
        <f>VLOOKUP(C121739,Подписчики!A:C,3,0)</f>
        <v>44312.214644159547</v>
      </c>
    </row>
    <row r="121740" spans="1:5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 s="24">
        <f>VLOOKUP(C121740,Подписчики!A:C,3,0)</f>
        <v>44415.895821047015</v>
      </c>
    </row>
    <row r="121741" spans="1:5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 s="24">
        <f>VLOOKUP(C121741,Подписчики!A:C,3,0)</f>
        <v>44308.797425391742</v>
      </c>
    </row>
    <row r="121742" spans="1:5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 s="24">
        <f>VLOOKUP(C121742,Подписчики!A:C,3,0)</f>
        <v>44402.958186894582</v>
      </c>
    </row>
    <row r="121743" spans="1:5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 s="24">
        <f>VLOOKUP(C121743,Подписчики!A:C,3,0)</f>
        <v>44342.140151566957</v>
      </c>
    </row>
    <row r="121744" spans="1:5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 s="24">
        <f>VLOOKUP(C121744,Подписчики!A:C,3,0)</f>
        <v>44307.679931410254</v>
      </c>
    </row>
    <row r="121745" spans="1:5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 s="24">
        <f>VLOOKUP(C121745,Подписчики!A:C,3,0)</f>
        <v>44345.991907514246</v>
      </c>
    </row>
    <row r="121746" spans="1:5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 s="24">
        <f>VLOOKUP(C121746,Подписчики!A:C,3,0)</f>
        <v>44295.123850356125</v>
      </c>
    </row>
    <row r="121747" spans="1:5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 s="24">
        <f>VLOOKUP(C121747,Подписчики!A:C,3,0)</f>
        <v>44407.601125854701</v>
      </c>
    </row>
    <row r="121748" spans="1:5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 s="24">
        <f>VLOOKUP(C121748,Подписчики!A:C,3,0)</f>
        <v>44372.604958725067</v>
      </c>
    </row>
    <row r="121749" spans="1:5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 s="24">
        <f>VLOOKUP(C121749,Подписчики!A:C,3,0)</f>
        <v>44375.400698290599</v>
      </c>
    </row>
    <row r="121750" spans="1:5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 s="24">
        <f>VLOOKUP(C121750,Подписчики!A:C,3,0)</f>
        <v>44372.96885274216</v>
      </c>
    </row>
    <row r="121751" spans="1:5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 s="24">
        <f>VLOOKUP(C121751,Подписчики!A:C,3,0)</f>
        <v>44342.601822150995</v>
      </c>
    </row>
    <row r="121752" spans="1:5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 s="24">
        <f>VLOOKUP(C121752,Подписчики!A:C,3,0)</f>
        <v>44306.913064280627</v>
      </c>
    </row>
    <row r="121753" spans="1:5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 s="24">
        <f>VLOOKUP(C121753,Подписчики!A:C,3,0)</f>
        <v>44372.208920584046</v>
      </c>
    </row>
    <row r="121754" spans="1:5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 s="24">
        <f>VLOOKUP(C121754,Подписчики!A:C,3,0)</f>
        <v>44387.91031869658</v>
      </c>
    </row>
    <row r="121755" spans="1:5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 s="24">
        <f>VLOOKUP(C121755,Подписчики!A:C,3,0)</f>
        <v>44300.228728881768</v>
      </c>
    </row>
    <row r="121756" spans="1:5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 s="24">
        <f>VLOOKUP(C121756,Подписчики!A:C,3,0)</f>
        <v>44406.622277457267</v>
      </c>
    </row>
    <row r="121757" spans="1:5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 s="24">
        <f>VLOOKUP(C121757,Подписчики!A:C,3,0)</f>
        <v>44377.423317094013</v>
      </c>
    </row>
    <row r="121758" spans="1:5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 s="24">
        <f>VLOOKUP(C121758,Подписчики!A:C,3,0)</f>
        <v>44378.161970014247</v>
      </c>
    </row>
    <row r="121759" spans="1:5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 s="24">
        <f>VLOOKUP(C121759,Подписчики!A:C,3,0)</f>
        <v>44311.503877706557</v>
      </c>
    </row>
    <row r="121760" spans="1:5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 s="24">
        <f>VLOOKUP(C121760,Подписчики!A:C,3,0)</f>
        <v>44311.662907407408</v>
      </c>
    </row>
    <row r="121761" spans="1:5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 s="24">
        <f>VLOOKUP(C121761,Подписчики!A:C,3,0)</f>
        <v>44307.140740633906</v>
      </c>
    </row>
    <row r="121762" spans="1:5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 s="24">
        <f>VLOOKUP(C121762,Подписчики!A:C,3,0)</f>
        <v>44313.955871403137</v>
      </c>
    </row>
    <row r="121763" spans="1:5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 s="24">
        <f>VLOOKUP(C121763,Подписчики!A:C,3,0)</f>
        <v>44373.006117094017</v>
      </c>
    </row>
    <row r="121764" spans="1:5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 s="24">
        <f>VLOOKUP(C121764,Подписчики!A:C,3,0)</f>
        <v>44343.006308440177</v>
      </c>
    </row>
    <row r="121765" spans="1:5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 s="24">
        <f>VLOOKUP(C121765,Подписчики!A:C,3,0)</f>
        <v>44403.604598076927</v>
      </c>
    </row>
    <row r="121766" spans="1:5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 s="24">
        <f>VLOOKUP(C121766,Подписчики!A:C,3,0)</f>
        <v>44404.322133012822</v>
      </c>
    </row>
    <row r="121767" spans="1:5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 s="24">
        <f>VLOOKUP(C121767,Подписчики!A:C,3,0)</f>
        <v>44359.789644123935</v>
      </c>
    </row>
    <row r="121768" spans="1:5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 s="24">
        <f>VLOOKUP(C121768,Подписчики!A:C,3,0)</f>
        <v>44316.701130698006</v>
      </c>
    </row>
    <row r="121769" spans="1:5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 s="24">
        <f>VLOOKUP(C121769,Подписчики!A:C,3,0)</f>
        <v>44406.704441132475</v>
      </c>
    </row>
    <row r="121770" spans="1:5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 s="24">
        <f>VLOOKUP(C121770,Подписчики!A:C,3,0)</f>
        <v>44362.219583760685</v>
      </c>
    </row>
    <row r="121771" spans="1:5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 s="24">
        <f>VLOOKUP(C121771,Подписчики!A:C,3,0)</f>
        <v>44312.681041595439</v>
      </c>
    </row>
    <row r="121772" spans="1:5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 s="24">
        <f>VLOOKUP(C121772,Подписчики!A:C,3,0)</f>
        <v>44374.72897147436</v>
      </c>
    </row>
    <row r="121773" spans="1:5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 s="24">
        <f>VLOOKUP(C121773,Подписчики!A:C,3,0)</f>
        <v>44333.081984223652</v>
      </c>
    </row>
    <row r="121774" spans="1:5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 s="24">
        <f>VLOOKUP(C121774,Подписчики!A:C,3,0)</f>
        <v>44375.97136082621</v>
      </c>
    </row>
    <row r="121775" spans="1:5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 s="24">
        <f>VLOOKUP(C121775,Подписчики!A:C,3,0)</f>
        <v>44342.630608475789</v>
      </c>
    </row>
    <row r="121776" spans="1:5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 s="24">
        <f>VLOOKUP(C121776,Подписчики!A:C,3,0)</f>
        <v>44342.147671474362</v>
      </c>
    </row>
    <row r="121777" spans="1:5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 s="24">
        <f>VLOOKUP(C121777,Подписчики!A:C,3,0)</f>
        <v>44389.082078205131</v>
      </c>
    </row>
    <row r="121778" spans="1:5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 s="24">
        <f>VLOOKUP(C121778,Подписчики!A:C,3,0)</f>
        <v>44384.254889031341</v>
      </c>
    </row>
    <row r="121779" spans="1:5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 s="24">
        <f>VLOOKUP(C121779,Подписчики!A:C,3,0)</f>
        <v>44374.874169017094</v>
      </c>
    </row>
    <row r="121780" spans="1:5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 s="24">
        <f>VLOOKUP(C121780,Подписчики!A:C,3,0)</f>
        <v>44394.880686502845</v>
      </c>
    </row>
    <row r="121781" spans="1:5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 s="24">
        <f>VLOOKUP(C121781,Подписчики!A:C,3,0)</f>
        <v>44374.293454985753</v>
      </c>
    </row>
    <row r="121782" spans="1:5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 s="24">
        <f>VLOOKUP(C121782,Подписчики!A:C,3,0)</f>
        <v>44373.021274501421</v>
      </c>
    </row>
    <row r="121783" spans="1:5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 s="24">
        <f>VLOOKUP(C121783,Подписчики!A:C,3,0)</f>
        <v>44339.73487492877</v>
      </c>
    </row>
    <row r="121784" spans="1:5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 s="24">
        <f>VLOOKUP(C121784,Подписчики!A:C,3,0)</f>
        <v>44326.068262001427</v>
      </c>
    </row>
    <row r="121785" spans="1:5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 s="24">
        <f>VLOOKUP(C121785,Подписчики!A:C,3,0)</f>
        <v>44309.171689245013</v>
      </c>
    </row>
    <row r="121786" spans="1:5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 s="24">
        <f>VLOOKUP(C121786,Подписчики!A:C,3,0)</f>
        <v>44374.702743269234</v>
      </c>
    </row>
    <row r="121787" spans="1:5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 s="24">
        <f>VLOOKUP(C121787,Подписчики!A:C,3,0)</f>
        <v>44345.222186075502</v>
      </c>
    </row>
    <row r="121788" spans="1:5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 s="24">
        <f>VLOOKUP(C121788,Подписчики!A:C,3,0)</f>
        <v>44397.639313817665</v>
      </c>
    </row>
    <row r="121789" spans="1:5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 s="24">
        <f>VLOOKUP(C121789,Подписчики!A:C,3,0)</f>
        <v>44376.158261075492</v>
      </c>
    </row>
    <row r="121790" spans="1:5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 s="24">
        <f>VLOOKUP(C121790,Подписчики!A:C,3,0)</f>
        <v>44316.218260149573</v>
      </c>
    </row>
    <row r="121791" spans="1:5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 s="24">
        <f>VLOOKUP(C121791,Подписчики!A:C,3,0)</f>
        <v>44401.223150356127</v>
      </c>
    </row>
    <row r="121792" spans="1:5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 s="24">
        <f>VLOOKUP(C121792,Подписчики!A:C,3,0)</f>
        <v>44346.075305056984</v>
      </c>
    </row>
    <row r="121793" spans="1:5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 s="24">
        <f>VLOOKUP(C121793,Подписчики!A:C,3,0)</f>
        <v>44309.363785078349</v>
      </c>
    </row>
    <row r="121794" spans="1:5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 s="24">
        <f>VLOOKUP(C121794,Подписчики!A:C,3,0)</f>
        <v>44300.862604273505</v>
      </c>
    </row>
    <row r="121795" spans="1:5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 s="24">
        <f>VLOOKUP(C121795,Подписчики!A:C,3,0)</f>
        <v>44397.003113319086</v>
      </c>
    </row>
    <row r="121796" spans="1:5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 s="24">
        <f>VLOOKUP(C121796,Подписчики!A:C,3,0)</f>
        <v>44338.042353383193</v>
      </c>
    </row>
    <row r="121797" spans="1:5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 s="24">
        <f>VLOOKUP(C121797,Подписчики!A:C,3,0)</f>
        <v>44305.347496972936</v>
      </c>
    </row>
    <row r="121798" spans="1:5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 s="24">
        <f>VLOOKUP(C121798,Подписчики!A:C,3,0)</f>
        <v>44330.078465455837</v>
      </c>
    </row>
    <row r="121799" spans="1:5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 s="24">
        <f>VLOOKUP(C121799,Подписчики!A:C,3,0)</f>
        <v>44360.483863853275</v>
      </c>
    </row>
    <row r="121800" spans="1:5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 s="24">
        <f>VLOOKUP(C121800,Подписчики!A:C,3,0)</f>
        <v>44316.294893945866</v>
      </c>
    </row>
    <row r="121801" spans="1:5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 s="24">
        <f>VLOOKUP(C121801,Подписчики!A:C,3,0)</f>
        <v>44364.596527670939</v>
      </c>
    </row>
    <row r="121802" spans="1:5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 s="24">
        <f>VLOOKUP(C121802,Подписчики!A:C,3,0)</f>
        <v>44396.162926353281</v>
      </c>
    </row>
    <row r="121803" spans="1:5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 s="24">
        <f>VLOOKUP(C121803,Подписчики!A:C,3,0)</f>
        <v>44345.692601068375</v>
      </c>
    </row>
    <row r="121804" spans="1:5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 s="24">
        <f>VLOOKUP(C121804,Подписчики!A:C,3,0)</f>
        <v>44370.955391809119</v>
      </c>
    </row>
    <row r="121805" spans="1:5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 s="24">
        <f>VLOOKUP(C121805,Подписчики!A:C,3,0)</f>
        <v>44383.347039031345</v>
      </c>
    </row>
    <row r="121806" spans="1:5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 s="24">
        <f>VLOOKUP(C121806,Подписчики!A:C,3,0)</f>
        <v>44384.13812927351</v>
      </c>
    </row>
    <row r="121807" spans="1:5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 s="24">
        <f>VLOOKUP(C121807,Подписчики!A:C,3,0)</f>
        <v>44400.3336610755</v>
      </c>
    </row>
    <row r="121808" spans="1:5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 s="24">
        <f>VLOOKUP(C121808,Подписчики!A:C,3,0)</f>
        <v>44372.843853668091</v>
      </c>
    </row>
    <row r="121809" spans="1:5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 s="24">
        <f>VLOOKUP(C121809,Подписчики!A:C,3,0)</f>
        <v>44379.445809935904</v>
      </c>
    </row>
    <row r="121810" spans="1:5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 s="24">
        <f>VLOOKUP(C121810,Подписчики!A:C,3,0)</f>
        <v>44370.056103098286</v>
      </c>
    </row>
    <row r="121811" spans="1:5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 s="24">
        <f>VLOOKUP(C121811,Подписчики!A:C,3,0)</f>
        <v>44360.151662927346</v>
      </c>
    </row>
    <row r="121812" spans="1:5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 s="24">
        <f>VLOOKUP(C121812,Подписчики!A:C,3,0)</f>
        <v>44314.337810790596</v>
      </c>
    </row>
    <row r="121813" spans="1:5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 s="24">
        <f>VLOOKUP(C121813,Подписчики!A:C,3,0)</f>
        <v>44408.469439743589</v>
      </c>
    </row>
    <row r="121814" spans="1:5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 s="24">
        <f>VLOOKUP(C121814,Подписчики!A:C,3,0)</f>
        <v>44372.737327884621</v>
      </c>
    </row>
    <row r="121815" spans="1:5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 s="24">
        <f>VLOOKUP(C121815,Подписчики!A:C,3,0)</f>
        <v>44372.186701816237</v>
      </c>
    </row>
    <row r="121816" spans="1:5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 s="24">
        <f>VLOOKUP(C121816,Подписчики!A:C,3,0)</f>
        <v>44404.734711965815</v>
      </c>
    </row>
    <row r="121817" spans="1:5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 s="24">
        <f>VLOOKUP(C121817,Подписчики!A:C,3,0)</f>
        <v>44312.23065897436</v>
      </c>
    </row>
    <row r="121818" spans="1:5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 s="24">
        <f>VLOOKUP(C121818,Подписчики!A:C,3,0)</f>
        <v>44305.74798881766</v>
      </c>
    </row>
    <row r="121819" spans="1:5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 s="24">
        <f>VLOOKUP(C121819,Подписчики!A:C,3,0)</f>
        <v>44341.752638283469</v>
      </c>
    </row>
    <row r="121820" spans="1:5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 s="24">
        <f>VLOOKUP(C121820,Подписчики!A:C,3,0)</f>
        <v>44312.145188853276</v>
      </c>
    </row>
    <row r="121821" spans="1:5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 s="24">
        <f>VLOOKUP(C121821,Подписчики!A:C,3,0)</f>
        <v>44376.955263817661</v>
      </c>
    </row>
    <row r="121822" spans="1:5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 s="24">
        <f>VLOOKUP(C121822,Подписчики!A:C,3,0)</f>
        <v>44315.503736431623</v>
      </c>
    </row>
    <row r="121823" spans="1:5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 s="24">
        <f>VLOOKUP(C121823,Подписчики!A:C,3,0)</f>
        <v>44381.654541987176</v>
      </c>
    </row>
    <row r="121824" spans="1:5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 s="24">
        <f>VLOOKUP(C121824,Подписчики!A:C,3,0)</f>
        <v>44374.964465384619</v>
      </c>
    </row>
    <row r="121825" spans="1:5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 s="24">
        <f>VLOOKUP(C121825,Подписчики!A:C,3,0)</f>
        <v>44341.856656410258</v>
      </c>
    </row>
    <row r="121826" spans="1:5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 s="24">
        <f>VLOOKUP(C121826,Подписчики!A:C,3,0)</f>
        <v>44390.838389743592</v>
      </c>
    </row>
    <row r="121827" spans="1:5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 s="24">
        <f>VLOOKUP(C121827,Подписчики!A:C,3,0)</f>
        <v>44373.091970512825</v>
      </c>
    </row>
    <row r="121828" spans="1:5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 s="24">
        <f>VLOOKUP(C121828,Подписчики!A:C,3,0)</f>
        <v>44285.985226139601</v>
      </c>
    </row>
    <row r="121829" spans="1:5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 s="24">
        <f>VLOOKUP(C121829,Подписчики!A:C,3,0)</f>
        <v>44342.700630484331</v>
      </c>
    </row>
    <row r="121830" spans="1:5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 s="24">
        <f>VLOOKUP(C121830,Подписчики!A:C,3,0)</f>
        <v>44385.705571509978</v>
      </c>
    </row>
    <row r="121831" spans="1:5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 s="24">
        <f>VLOOKUP(C121831,Подписчики!A:C,3,0)</f>
        <v>44376.214986680912</v>
      </c>
    </row>
    <row r="121832" spans="1:5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 s="24">
        <f>VLOOKUP(C121832,Подписчики!A:C,3,0)</f>
        <v>44313.48365498575</v>
      </c>
    </row>
    <row r="121833" spans="1:5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 s="24">
        <f>VLOOKUP(C121833,Подписчики!A:C,3,0)</f>
        <v>44341.524687856123</v>
      </c>
    </row>
    <row r="121834" spans="1:5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 s="24">
        <f>VLOOKUP(C121834,Подписчики!A:C,3,0)</f>
        <v>44376.158732585478</v>
      </c>
    </row>
    <row r="121835" spans="1:5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 s="24">
        <f>VLOOKUP(C121835,Подписчики!A:C,3,0)</f>
        <v>44408.127059686609</v>
      </c>
    </row>
    <row r="121836" spans="1:5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 s="24">
        <f>VLOOKUP(C121836,Подписчики!A:C,3,0)</f>
        <v>44390.46813486467</v>
      </c>
    </row>
    <row r="121837" spans="1:5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 s="24">
        <f>VLOOKUP(C121837,Подписчики!A:C,3,0)</f>
        <v>44318.847692984331</v>
      </c>
    </row>
    <row r="121838" spans="1:5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 s="24">
        <f>VLOOKUP(C121838,Подписчики!A:C,3,0)</f>
        <v>44373.957787215106</v>
      </c>
    </row>
    <row r="121839" spans="1:5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 s="24">
        <f>VLOOKUP(C121839,Подписчики!A:C,3,0)</f>
        <v>44373.130159437322</v>
      </c>
    </row>
    <row r="121840" spans="1:5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 s="24">
        <f>VLOOKUP(C121840,Подписчики!A:C,3,0)</f>
        <v>44322.0469920584</v>
      </c>
    </row>
    <row r="121841" spans="1:5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 s="24">
        <f>VLOOKUP(C121841,Подписчики!A:C,3,0)</f>
        <v>44397.636491346158</v>
      </c>
    </row>
    <row r="121842" spans="1:5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 s="24">
        <f>VLOOKUP(C121842,Подписчики!A:C,3,0)</f>
        <v>44416.395292806272</v>
      </c>
    </row>
    <row r="121843" spans="1:5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 s="24">
        <f>VLOOKUP(C121843,Подписчики!A:C,3,0)</f>
        <v>44401.016292307693</v>
      </c>
    </row>
    <row r="121844" spans="1:5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 s="24">
        <f>VLOOKUP(C121844,Подписчики!A:C,3,0)</f>
        <v>44343.71711289174</v>
      </c>
    </row>
    <row r="121845" spans="1:5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 s="24">
        <f>VLOOKUP(C121845,Подписчики!A:C,3,0)</f>
        <v>44372.998587927352</v>
      </c>
    </row>
    <row r="121846" spans="1:5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 s="24">
        <f>VLOOKUP(C121846,Подписчики!A:C,3,0)</f>
        <v>44310.256630519943</v>
      </c>
    </row>
    <row r="121847" spans="1:5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 s="24">
        <f>VLOOKUP(C121847,Подписчики!A:C,3,0)</f>
        <v>44374.583544836183</v>
      </c>
    </row>
    <row r="121848" spans="1:5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 s="24">
        <f>VLOOKUP(C121848,Подписчики!A:C,3,0)</f>
        <v>44395.377573967235</v>
      </c>
    </row>
    <row r="121849" spans="1:5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 s="24">
        <f>VLOOKUP(C121849,Подписчики!A:C,3,0)</f>
        <v>44353.499948361823</v>
      </c>
    </row>
    <row r="121850" spans="1:5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 s="24">
        <f>VLOOKUP(C121850,Подписчики!A:C,3,0)</f>
        <v>44341.344787642454</v>
      </c>
    </row>
    <row r="121851" spans="1:5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 s="24">
        <f>VLOOKUP(C121851,Подписчики!A:C,3,0)</f>
        <v>44407.338521260688</v>
      </c>
    </row>
    <row r="121852" spans="1:5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 s="24">
        <f>VLOOKUP(C121852,Подписчики!A:C,3,0)</f>
        <v>44395.306110505699</v>
      </c>
    </row>
    <row r="121853" spans="1:5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 s="24">
        <f>VLOOKUP(C121853,Подписчики!A:C,3,0)</f>
        <v>44344.019128205124</v>
      </c>
    </row>
    <row r="121854" spans="1:5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 s="24">
        <f>VLOOKUP(C121854,Подписчики!A:C,3,0)</f>
        <v>44309.222087927352</v>
      </c>
    </row>
    <row r="121855" spans="1:5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 s="24">
        <f>VLOOKUP(C121855,Подписчики!A:C,3,0)</f>
        <v>44397.488018055556</v>
      </c>
    </row>
    <row r="121856" spans="1:5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 s="24">
        <f>VLOOKUP(C121856,Подписчики!A:C,3,0)</f>
        <v>44334.692904166666</v>
      </c>
    </row>
    <row r="121857" spans="1:5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 s="24">
        <f>VLOOKUP(C121857,Подписчики!A:C,3,0)</f>
        <v>44389.748149928775</v>
      </c>
    </row>
    <row r="121858" spans="1:5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 s="24">
        <f>VLOOKUP(C121858,Подписчики!A:C,3,0)</f>
        <v>44350.1706397792</v>
      </c>
    </row>
    <row r="121859" spans="1:5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 s="24">
        <f>VLOOKUP(C121859,Подписчики!A:C,3,0)</f>
        <v>44371.06444480057</v>
      </c>
    </row>
    <row r="121860" spans="1:5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 s="24">
        <f>VLOOKUP(C121860,Подписчики!A:C,3,0)</f>
        <v>44295.229385113962</v>
      </c>
    </row>
    <row r="121861" spans="1:5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 s="24">
        <f>VLOOKUP(C121861,Подписчики!A:C,3,0)</f>
        <v>44324.239275676642</v>
      </c>
    </row>
    <row r="121862" spans="1:5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 s="24">
        <f>VLOOKUP(C121862,Подписчики!A:C,3,0)</f>
        <v>44340.485141096862</v>
      </c>
    </row>
    <row r="121863" spans="1:5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 s="24">
        <f>VLOOKUP(C121863,Подписчики!A:C,3,0)</f>
        <v>44310.368777172363</v>
      </c>
    </row>
    <row r="121864" spans="1:5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 s="24">
        <f>VLOOKUP(C121864,Подписчики!A:C,3,0)</f>
        <v>44298.177008974366</v>
      </c>
    </row>
    <row r="121865" spans="1:5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 s="24">
        <f>VLOOKUP(C121865,Подписчики!A:C,3,0)</f>
        <v>44351.771738069801</v>
      </c>
    </row>
    <row r="121866" spans="1:5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 s="24">
        <f>VLOOKUP(C121866,Подписчики!A:C,3,0)</f>
        <v>44376.453494586895</v>
      </c>
    </row>
    <row r="121867" spans="1:5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 s="24">
        <f>VLOOKUP(C121867,Подписчики!A:C,3,0)</f>
        <v>44375.324807763529</v>
      </c>
    </row>
    <row r="121868" spans="1:5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 s="24">
        <f>VLOOKUP(C121868,Подписчики!A:C,3,0)</f>
        <v>44340.777821225071</v>
      </c>
    </row>
    <row r="121869" spans="1:5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 s="24">
        <f>VLOOKUP(C121869,Подписчики!A:C,3,0)</f>
        <v>44343.27387172365</v>
      </c>
    </row>
    <row r="121870" spans="1:5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 s="24">
        <f>VLOOKUP(C121870,Подписчики!A:C,3,0)</f>
        <v>44339.658297613962</v>
      </c>
    </row>
    <row r="121871" spans="1:5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 s="24">
        <f>VLOOKUP(C121871,Подписчики!A:C,3,0)</f>
        <v>44406.80143482906</v>
      </c>
    </row>
    <row r="121872" spans="1:5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 s="24">
        <f>VLOOKUP(C121872,Подписчики!A:C,3,0)</f>
        <v>44377.965504095439</v>
      </c>
    </row>
    <row r="121873" spans="1:5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 s="24">
        <f>VLOOKUP(C121873,Подписчики!A:C,3,0)</f>
        <v>44308.933702243587</v>
      </c>
    </row>
    <row r="121874" spans="1:5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 s="24">
        <f>VLOOKUP(C121874,Подписчики!A:C,3,0)</f>
        <v>44407.162508440175</v>
      </c>
    </row>
    <row r="121875" spans="1:5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 s="24">
        <f>VLOOKUP(C121875,Подписчики!A:C,3,0)</f>
        <v>44340.177959223642</v>
      </c>
    </row>
    <row r="121876" spans="1:5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 s="24">
        <f>VLOOKUP(C121876,Подписчики!A:C,3,0)</f>
        <v>44372.945179558403</v>
      </c>
    </row>
    <row r="121877" spans="1:5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 s="24">
        <f>VLOOKUP(C121877,Подписчики!A:C,3,0)</f>
        <v>44371.966527955847</v>
      </c>
    </row>
    <row r="121878" spans="1:5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 s="24">
        <f>VLOOKUP(C121878,Подписчики!A:C,3,0)</f>
        <v>44329.816977635324</v>
      </c>
    </row>
    <row r="121879" spans="1:5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 s="24">
        <f>VLOOKUP(C121879,Подписчики!A:C,3,0)</f>
        <v>44317.057198575494</v>
      </c>
    </row>
    <row r="121880" spans="1:5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 s="24">
        <f>VLOOKUP(C121880,Подписчики!A:C,3,0)</f>
        <v>44400.422843696586</v>
      </c>
    </row>
    <row r="121881" spans="1:5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 s="24">
        <f>VLOOKUP(C121881,Подписчики!A:C,3,0)</f>
        <v>44300.0533093661</v>
      </c>
    </row>
    <row r="121882" spans="1:5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 s="24">
        <f>VLOOKUP(C121882,Подписчики!A:C,3,0)</f>
        <v>44379.284879273509</v>
      </c>
    </row>
    <row r="121883" spans="1:5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 s="24">
        <f>VLOOKUP(C121883,Подписчики!A:C,3,0)</f>
        <v>44339.833615633899</v>
      </c>
    </row>
    <row r="121884" spans="1:5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 s="24">
        <f>VLOOKUP(C121884,Подписчики!A:C,3,0)</f>
        <v>44371.779343910253</v>
      </c>
    </row>
    <row r="121885" spans="1:5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 s="24">
        <f>VLOOKUP(C121885,Подписчики!A:C,3,0)</f>
        <v>44377.397187678071</v>
      </c>
    </row>
    <row r="121886" spans="1:5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 s="24">
        <f>VLOOKUP(C121886,Подписчики!A:C,3,0)</f>
        <v>44345.375617735051</v>
      </c>
    </row>
    <row r="121887" spans="1:5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 s="24">
        <f>VLOOKUP(C121887,Подписчики!A:C,3,0)</f>
        <v>44373.603748112539</v>
      </c>
    </row>
    <row r="121888" spans="1:5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 s="24">
        <f>VLOOKUP(C121888,Подписчики!A:C,3,0)</f>
        <v>44371.06041036325</v>
      </c>
    </row>
    <row r="121889" spans="1:5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 s="24">
        <f>VLOOKUP(C121889,Подписчики!A:C,3,0)</f>
        <v>44370.849063782043</v>
      </c>
    </row>
    <row r="121890" spans="1:5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 s="24">
        <f>VLOOKUP(C121890,Подписчики!A:C,3,0)</f>
        <v>44374.980716168095</v>
      </c>
    </row>
    <row r="121891" spans="1:5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 s="24">
        <f>VLOOKUP(C121891,Подписчики!A:C,3,0)</f>
        <v>44320.294853454419</v>
      </c>
    </row>
    <row r="121892" spans="1:5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 s="24">
        <f>VLOOKUP(C121892,Подписчики!A:C,3,0)</f>
        <v>44371.527056873223</v>
      </c>
    </row>
    <row r="121893" spans="1:5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 s="24">
        <f>VLOOKUP(C121893,Подписчики!A:C,3,0)</f>
        <v>44290.287974430197</v>
      </c>
    </row>
    <row r="121894" spans="1:5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 s="24">
        <f>VLOOKUP(C121894,Подписчики!A:C,3,0)</f>
        <v>44340.734142984329</v>
      </c>
    </row>
    <row r="121895" spans="1:5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 s="24">
        <f>VLOOKUP(C121895,Подписчики!A:C,3,0)</f>
        <v>44345.531257336181</v>
      </c>
    </row>
    <row r="121896" spans="1:5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 s="24">
        <f>VLOOKUP(C121896,Подписчики!A:C,3,0)</f>
        <v>44371.288523326213</v>
      </c>
    </row>
    <row r="121897" spans="1:5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 s="24">
        <f>VLOOKUP(C121897,Подписчики!A:C,3,0)</f>
        <v>44308.967227243586</v>
      </c>
    </row>
    <row r="121898" spans="1:5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 s="24">
        <f>VLOOKUP(C121898,Подписчики!A:C,3,0)</f>
        <v>44384.287022186611</v>
      </c>
    </row>
    <row r="121899" spans="1:5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 s="24">
        <f>VLOOKUP(C121899,Подписчики!A:C,3,0)</f>
        <v>44379.105724252142</v>
      </c>
    </row>
    <row r="121900" spans="1:5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 s="24">
        <f>VLOOKUP(C121900,Подписчики!A:C,3,0)</f>
        <v>44310.179678881766</v>
      </c>
    </row>
    <row r="121901" spans="1:5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 s="24">
        <f>VLOOKUP(C121901,Подписчики!A:C,3,0)</f>
        <v>44400.708984900288</v>
      </c>
    </row>
    <row r="121902" spans="1:5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 s="24">
        <f>VLOOKUP(C121902,Подписчики!A:C,3,0)</f>
        <v>44373.228254059824</v>
      </c>
    </row>
    <row r="121903" spans="1:5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 s="24">
        <f>VLOOKUP(C121903,Подписчики!A:C,3,0)</f>
        <v>44304.791758511397</v>
      </c>
    </row>
    <row r="121904" spans="1:5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 s="24">
        <f>VLOOKUP(C121904,Подписчики!A:C,3,0)</f>
        <v>44364.939639102566</v>
      </c>
    </row>
    <row r="121905" spans="1:5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 s="24">
        <f>VLOOKUP(C121905,Подписчики!A:C,3,0)</f>
        <v>44315.840298076924</v>
      </c>
    </row>
    <row r="121906" spans="1:5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 s="24">
        <f>VLOOKUP(C121906,Подписчики!A:C,3,0)</f>
        <v>44319.269634864671</v>
      </c>
    </row>
    <row r="121907" spans="1:5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 s="24">
        <f>VLOOKUP(C121907,Подписчики!A:C,3,0)</f>
        <v>44340.541007763532</v>
      </c>
    </row>
    <row r="121908" spans="1:5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 s="24">
        <f>VLOOKUP(C121908,Подписчики!A:C,3,0)</f>
        <v>44341.273667556976</v>
      </c>
    </row>
    <row r="121909" spans="1:5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 s="24">
        <f>VLOOKUP(C121909,Подписчики!A:C,3,0)</f>
        <v>44342.410409472934</v>
      </c>
    </row>
    <row r="121910" spans="1:5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 s="24">
        <f>VLOOKUP(C121910,Подписчики!A:C,3,0)</f>
        <v>44370.248974643881</v>
      </c>
    </row>
    <row r="121911" spans="1:5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 s="24">
        <f>VLOOKUP(C121911,Подписчики!A:C,3,0)</f>
        <v>44334.293674501423</v>
      </c>
    </row>
    <row r="121912" spans="1:5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 s="24">
        <f>VLOOKUP(C121912,Подписчики!A:C,3,0)</f>
        <v>44346.218118198012</v>
      </c>
    </row>
    <row r="121913" spans="1:5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 s="24">
        <f>VLOOKUP(C121913,Подписчики!A:C,3,0)</f>
        <v>44400.460763639603</v>
      </c>
    </row>
    <row r="121914" spans="1:5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 s="24">
        <f>VLOOKUP(C121914,Подписчики!A:C,3,0)</f>
        <v>44347.235131445865</v>
      </c>
    </row>
    <row r="121915" spans="1:5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 s="24">
        <f>VLOOKUP(C121915,Подписчики!A:C,3,0)</f>
        <v>44371.821114992883</v>
      </c>
    </row>
    <row r="121916" spans="1:5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 s="24">
        <f>VLOOKUP(C121916,Подписчики!A:C,3,0)</f>
        <v>44342.30327820513</v>
      </c>
    </row>
    <row r="121917" spans="1:5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 s="24">
        <f>VLOOKUP(C121917,Подписчики!A:C,3,0)</f>
        <v>44309.738348112536</v>
      </c>
    </row>
    <row r="121918" spans="1:5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 s="24">
        <f>VLOOKUP(C121918,Подписчики!A:C,3,0)</f>
        <v>44309.356035790595</v>
      </c>
    </row>
    <row r="121919" spans="1:5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 s="24">
        <f>VLOOKUP(C121919,Подписчики!A:C,3,0)</f>
        <v>44308.025371296295</v>
      </c>
    </row>
    <row r="121920" spans="1:5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 s="24">
        <f>VLOOKUP(C121920,Подписчики!A:C,3,0)</f>
        <v>44295.801490954414</v>
      </c>
    </row>
    <row r="121921" spans="1:5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 s="24">
        <f>VLOOKUP(C121921,Подписчики!A:C,3,0)</f>
        <v>44344.505676994304</v>
      </c>
    </row>
    <row r="121922" spans="1:5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 s="24">
        <f>VLOOKUP(C121922,Подписчики!A:C,3,0)</f>
        <v>44373.01441755698</v>
      </c>
    </row>
    <row r="121923" spans="1:5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 s="24">
        <f>VLOOKUP(C121923,Подписчики!A:C,3,0)</f>
        <v>44372.308114565531</v>
      </c>
    </row>
    <row r="121924" spans="1:5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 s="24">
        <f>VLOOKUP(C121924,Подписчики!A:C,3,0)</f>
        <v>44375.509354059832</v>
      </c>
    </row>
    <row r="121925" spans="1:5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 s="24">
        <f>VLOOKUP(C121925,Подписчики!A:C,3,0)</f>
        <v>44296.147887713676</v>
      </c>
    </row>
    <row r="121926" spans="1:5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 s="24">
        <f>VLOOKUP(C121926,Подписчики!A:C,3,0)</f>
        <v>44331.700690420228</v>
      </c>
    </row>
    <row r="121927" spans="1:5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 s="24">
        <f>VLOOKUP(C121927,Подписчики!A:C,3,0)</f>
        <v>44344.69898789173</v>
      </c>
    </row>
    <row r="121928" spans="1:5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 s="24">
        <f>VLOOKUP(C121928,Подписчики!A:C,3,0)</f>
        <v>44345.631655021367</v>
      </c>
    </row>
    <row r="121929" spans="1:5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 s="24">
        <f>VLOOKUP(C121929,Подписчики!A:C,3,0)</f>
        <v>44302.460245299146</v>
      </c>
    </row>
    <row r="121930" spans="1:5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 s="24">
        <f>VLOOKUP(C121930,Подписчики!A:C,3,0)</f>
        <v>44372.346757051288</v>
      </c>
    </row>
    <row r="121931" spans="1:5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 s="24">
        <f>VLOOKUP(C121931,Подписчики!A:C,3,0)</f>
        <v>44346.06734415955</v>
      </c>
    </row>
    <row r="121932" spans="1:5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 s="24">
        <f>VLOOKUP(C121932,Подписчики!A:C,3,0)</f>
        <v>44375.521673290605</v>
      </c>
    </row>
    <row r="121933" spans="1:5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 s="24">
        <f>VLOOKUP(C121933,Подписчики!A:C,3,0)</f>
        <v>44344.241530306273</v>
      </c>
    </row>
    <row r="121934" spans="1:5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 s="24">
        <f>VLOOKUP(C121934,Подписчики!A:C,3,0)</f>
        <v>44365.933655021363</v>
      </c>
    </row>
    <row r="121935" spans="1:5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 s="24">
        <f>VLOOKUP(C121935,Подписчики!A:C,3,0)</f>
        <v>44396.48540224359</v>
      </c>
    </row>
    <row r="121936" spans="1:5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 s="24">
        <f>VLOOKUP(C121936,Подписчики!A:C,3,0)</f>
        <v>44412.30727172365</v>
      </c>
    </row>
    <row r="121937" spans="1:5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 s="24">
        <f>VLOOKUP(C121937,Подписчики!A:C,3,0)</f>
        <v>44336.416063390308</v>
      </c>
    </row>
    <row r="121938" spans="1:5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 s="24">
        <f>VLOOKUP(C121938,Подписчики!A:C,3,0)</f>
        <v>44315.633968910253</v>
      </c>
    </row>
    <row r="121939" spans="1:5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 s="24">
        <f>VLOOKUP(C121939,Подписчики!A:C,3,0)</f>
        <v>44323.259267770656</v>
      </c>
    </row>
    <row r="121940" spans="1:5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 s="24">
        <f>VLOOKUP(C121940,Подписчики!A:C,3,0)</f>
        <v>44344.504937713675</v>
      </c>
    </row>
    <row r="121941" spans="1:5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 s="24">
        <f>VLOOKUP(C121941,Подписчики!A:C,3,0)</f>
        <v>44372.579251780626</v>
      </c>
    </row>
    <row r="121942" spans="1:5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 s="24">
        <f>VLOOKUP(C121942,Подписчики!A:C,3,0)</f>
        <v>44342.872301780626</v>
      </c>
    </row>
    <row r="121943" spans="1:5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 s="24">
        <f>VLOOKUP(C121943,Подписчики!A:C,3,0)</f>
        <v>44343.290893340454</v>
      </c>
    </row>
    <row r="121944" spans="1:5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 s="24">
        <f>VLOOKUP(C121944,Подписчики!A:C,3,0)</f>
        <v>44356.963369836179</v>
      </c>
    </row>
    <row r="121945" spans="1:5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 s="24">
        <f>VLOOKUP(C121945,Подписчики!A:C,3,0)</f>
        <v>44314.757284864674</v>
      </c>
    </row>
    <row r="121946" spans="1:5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 s="24">
        <f>VLOOKUP(C121946,Подписчики!A:C,3,0)</f>
        <v>44373.199556908832</v>
      </c>
    </row>
    <row r="121947" spans="1:5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 s="24">
        <f>VLOOKUP(C121947,Подписчики!A:C,3,0)</f>
        <v>44301.710502457274</v>
      </c>
    </row>
    <row r="121948" spans="1:5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 s="24">
        <f>VLOOKUP(C121948,Подписчики!A:C,3,0)</f>
        <v>44376.198061039882</v>
      </c>
    </row>
    <row r="121949" spans="1:5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 s="24">
        <f>VLOOKUP(C121949,Подписчики!A:C,3,0)</f>
        <v>44373.102225356124</v>
      </c>
    </row>
    <row r="121950" spans="1:5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 s="24">
        <f>VLOOKUP(C121950,Подписчики!A:C,3,0)</f>
        <v>44371.566605484324</v>
      </c>
    </row>
    <row r="121951" spans="1:5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 s="24">
        <f>VLOOKUP(C121951,Подписчики!A:C,3,0)</f>
        <v>44307.883307585471</v>
      </c>
    </row>
    <row r="121952" spans="1:5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 s="24">
        <f>VLOOKUP(C121952,Подписчики!A:C,3,0)</f>
        <v>44346.480257549862</v>
      </c>
    </row>
    <row r="121953" spans="1:5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 s="24">
        <f>VLOOKUP(C121953,Подписчики!A:C,3,0)</f>
        <v>44308.778889494301</v>
      </c>
    </row>
    <row r="121954" spans="1:5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 s="24">
        <f>VLOOKUP(C121954,Подписчики!A:C,3,0)</f>
        <v>44393.206138105415</v>
      </c>
    </row>
    <row r="121955" spans="1:5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 s="24">
        <f>VLOOKUP(C121955,Подписчики!A:C,3,0)</f>
        <v>44352.715682799149</v>
      </c>
    </row>
    <row r="121956" spans="1:5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 s="24">
        <f>VLOOKUP(C121956,Подписчики!A:C,3,0)</f>
        <v>44346.637359864675</v>
      </c>
    </row>
    <row r="121957" spans="1:5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 s="24">
        <f>VLOOKUP(C121957,Подписчики!A:C,3,0)</f>
        <v>44400.064955911679</v>
      </c>
    </row>
    <row r="121958" spans="1:5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 s="24">
        <f>VLOOKUP(C121958,Подписчики!A:C,3,0)</f>
        <v>44315.204580056976</v>
      </c>
    </row>
    <row r="121959" spans="1:5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 s="24">
        <f>VLOOKUP(C121959,Подписчики!A:C,3,0)</f>
        <v>44374.574115420226</v>
      </c>
    </row>
    <row r="121960" spans="1:5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 s="24">
        <f>VLOOKUP(C121960,Подписчики!A:C,3,0)</f>
        <v>44314.630036930197</v>
      </c>
    </row>
    <row r="121961" spans="1:5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 s="24">
        <f>VLOOKUP(C121961,Подписчики!A:C,3,0)</f>
        <v>44297.579249608258</v>
      </c>
    </row>
    <row r="121962" spans="1:5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 s="24">
        <f>VLOOKUP(C121962,Подписчики!A:C,3,0)</f>
        <v>44347.032028881767</v>
      </c>
    </row>
    <row r="121963" spans="1:5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 s="24">
        <f>VLOOKUP(C121963,Подписчики!A:C,3,0)</f>
        <v>44372.748393447291</v>
      </c>
    </row>
    <row r="121964" spans="1:5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 s="24">
        <f>VLOOKUP(C121964,Подписчики!A:C,3,0)</f>
        <v>44396.273825819088</v>
      </c>
    </row>
    <row r="121965" spans="1:5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 s="24">
        <f>VLOOKUP(C121965,Подписчики!A:C,3,0)</f>
        <v>44315.746222613954</v>
      </c>
    </row>
    <row r="121966" spans="1:5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 s="24">
        <f>VLOOKUP(C121966,Подписчики!A:C,3,0)</f>
        <v>44382.648771901717</v>
      </c>
    </row>
    <row r="121967" spans="1:5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 s="24">
        <f>VLOOKUP(C121967,Подписчики!A:C,3,0)</f>
        <v>44348.090027706552</v>
      </c>
    </row>
    <row r="121968" spans="1:5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 s="24">
        <f>VLOOKUP(C121968,Подписчики!A:C,3,0)</f>
        <v>44325.342400213682</v>
      </c>
    </row>
    <row r="121969" spans="1:5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 s="24">
        <f>VLOOKUP(C121969,Подписчики!A:C,3,0)</f>
        <v>44330.823028632476</v>
      </c>
    </row>
    <row r="121970" spans="1:5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 s="24">
        <f>VLOOKUP(C121970,Подписчики!A:C,3,0)</f>
        <v>44385.758161253565</v>
      </c>
    </row>
    <row r="121971" spans="1:5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 s="24">
        <f>VLOOKUP(C121971,Подписчики!A:C,3,0)</f>
        <v>44373.770446901712</v>
      </c>
    </row>
    <row r="121972" spans="1:5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 s="24">
        <f>VLOOKUP(C121972,Подписчики!A:C,3,0)</f>
        <v>44375.664997150998</v>
      </c>
    </row>
    <row r="121973" spans="1:5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 s="24">
        <f>VLOOKUP(C121973,Подписчики!A:C,3,0)</f>
        <v>44377.030223112532</v>
      </c>
    </row>
    <row r="121974" spans="1:5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 s="24">
        <f>VLOOKUP(C121974,Подписчики!A:C,3,0)</f>
        <v>44339.097394408825</v>
      </c>
    </row>
    <row r="121975" spans="1:5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 s="24">
        <f>VLOOKUP(C121975,Подписчики!A:C,3,0)</f>
        <v>44312.463976816238</v>
      </c>
    </row>
    <row r="121976" spans="1:5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 s="24">
        <f>VLOOKUP(C121976,Подписчики!A:C,3,0)</f>
        <v>44344.794442307691</v>
      </c>
    </row>
    <row r="121977" spans="1:5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 s="24">
        <f>VLOOKUP(C121977,Подписчики!A:C,3,0)</f>
        <v>44316.313405769237</v>
      </c>
    </row>
    <row r="121978" spans="1:5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 s="24">
        <f>VLOOKUP(C121978,Подписчики!A:C,3,0)</f>
        <v>44341.452703846153</v>
      </c>
    </row>
    <row r="121979" spans="1:5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 s="24">
        <f>VLOOKUP(C121979,Подписчики!A:C,3,0)</f>
        <v>44400.540582051282</v>
      </c>
    </row>
    <row r="121980" spans="1:5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 s="24">
        <f>VLOOKUP(C121980,Подписчики!A:C,3,0)</f>
        <v>44304.205611538462</v>
      </c>
    </row>
    <row r="121981" spans="1:5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 s="24">
        <f>VLOOKUP(C121981,Подписчики!A:C,3,0)</f>
        <v>44384.240242343309</v>
      </c>
    </row>
    <row r="121982" spans="1:5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 s="24">
        <f>VLOOKUP(C121982,Подписчики!A:C,3,0)</f>
        <v>44403.602291346157</v>
      </c>
    </row>
    <row r="121983" spans="1:5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 s="24">
        <f>VLOOKUP(C121983,Подписчики!A:C,3,0)</f>
        <v>44376.159594408833</v>
      </c>
    </row>
    <row r="121984" spans="1:5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 s="24">
        <f>VLOOKUP(C121984,Подписчики!A:C,3,0)</f>
        <v>44378.669815883193</v>
      </c>
    </row>
    <row r="121985" spans="1:5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 s="24">
        <f>VLOOKUP(C121985,Подписчики!A:C,3,0)</f>
        <v>44307.244310505695</v>
      </c>
    </row>
    <row r="121986" spans="1:5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 s="24">
        <f>VLOOKUP(C121986,Подписчики!A:C,3,0)</f>
        <v>44349.606852386038</v>
      </c>
    </row>
    <row r="121987" spans="1:5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 s="24">
        <f>VLOOKUP(C121987,Подписчики!A:C,3,0)</f>
        <v>44387.454725391734</v>
      </c>
    </row>
    <row r="121988" spans="1:5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 s="24">
        <f>VLOOKUP(C121988,Подписчики!A:C,3,0)</f>
        <v>44371.821012891742</v>
      </c>
    </row>
    <row r="121989" spans="1:5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 s="24">
        <f>VLOOKUP(C121989,Подписчики!A:C,3,0)</f>
        <v>44376.236986289179</v>
      </c>
    </row>
    <row r="121990" spans="1:5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 s="24">
        <f>VLOOKUP(C121990,Подписчики!A:C,3,0)</f>
        <v>44336.929164280627</v>
      </c>
    </row>
    <row r="121991" spans="1:5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 s="24">
        <f>VLOOKUP(C121991,Подписчики!A:C,3,0)</f>
        <v>44344.369759188034</v>
      </c>
    </row>
    <row r="121992" spans="1:5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 s="24">
        <f>VLOOKUP(C121992,Подписчики!A:C,3,0)</f>
        <v>44314.271867022791</v>
      </c>
    </row>
    <row r="121993" spans="1:5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 s="24">
        <f>VLOOKUP(C121993,Подписчики!A:C,3,0)</f>
        <v>44310.413051780626</v>
      </c>
    </row>
    <row r="121994" spans="1:5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 s="24">
        <f>VLOOKUP(C121994,Подписчики!A:C,3,0)</f>
        <v>44398.286383297724</v>
      </c>
    </row>
    <row r="121995" spans="1:5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 s="24">
        <f>VLOOKUP(C121995,Подписчики!A:C,3,0)</f>
        <v>44347.082989245006</v>
      </c>
    </row>
    <row r="121996" spans="1:5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 s="24">
        <f>VLOOKUP(C121996,Подписчики!A:C,3,0)</f>
        <v>44366.904347613963</v>
      </c>
    </row>
    <row r="121997" spans="1:5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 s="24">
        <f>VLOOKUP(C121997,Подписчики!A:C,3,0)</f>
        <v>44343.04991908832</v>
      </c>
    </row>
    <row r="121998" spans="1:5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 s="24">
        <f>VLOOKUP(C121998,Подписчики!A:C,3,0)</f>
        <v>44310.35914622507</v>
      </c>
    </row>
    <row r="121999" spans="1:5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 s="24">
        <f>VLOOKUP(C121999,Подписчики!A:C,3,0)</f>
        <v>44389.031359650995</v>
      </c>
    </row>
    <row r="122000" spans="1:5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 s="24">
        <f>VLOOKUP(C122000,Подписчики!A:C,3,0)</f>
        <v>44297.46230829772</v>
      </c>
    </row>
    <row r="122001" spans="1:5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 s="24">
        <f>VLOOKUP(C122001,Подписчики!A:C,3,0)</f>
        <v>44341.385063853275</v>
      </c>
    </row>
    <row r="122002" spans="1:5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 s="24">
        <f>VLOOKUP(C122002,Подписчики!A:C,3,0)</f>
        <v>44341.18914070513</v>
      </c>
    </row>
    <row r="122003" spans="1:5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 s="24">
        <f>VLOOKUP(C122003,Подписчики!A:C,3,0)</f>
        <v>44346.25996987179</v>
      </c>
    </row>
    <row r="122004" spans="1:5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 s="24">
        <f>VLOOKUP(C122004,Подписчики!A:C,3,0)</f>
        <v>44414.860746474362</v>
      </c>
    </row>
    <row r="122005" spans="1:5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 s="24">
        <f>VLOOKUP(C122005,Подписчики!A:C,3,0)</f>
        <v>44371.999103418806</v>
      </c>
    </row>
    <row r="122006" spans="1:5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 s="24">
        <f>VLOOKUP(C122006,Подписчики!A:C,3,0)</f>
        <v>44344.658534686612</v>
      </c>
    </row>
    <row r="122007" spans="1:5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 s="24">
        <f>VLOOKUP(C122007,Подписчики!A:C,3,0)</f>
        <v>44370.923986680915</v>
      </c>
    </row>
    <row r="122008" spans="1:5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 s="24">
        <f>VLOOKUP(C122008,Подписчики!A:C,3,0)</f>
        <v>44346.029578418806</v>
      </c>
    </row>
    <row r="122009" spans="1:5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 s="24">
        <f>VLOOKUP(C122009,Подписчики!A:C,3,0)</f>
        <v>44339.596401317656</v>
      </c>
    </row>
    <row r="122010" spans="1:5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 s="24">
        <f>VLOOKUP(C122010,Подписчики!A:C,3,0)</f>
        <v>44339.134427706551</v>
      </c>
    </row>
    <row r="122011" spans="1:5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 s="24">
        <f>VLOOKUP(C122011,Подписчики!A:C,3,0)</f>
        <v>44341.795230484327</v>
      </c>
    </row>
    <row r="122012" spans="1:5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 s="24">
        <f>VLOOKUP(C122012,Подписчики!A:C,3,0)</f>
        <v>44301.290569408833</v>
      </c>
    </row>
    <row r="122013" spans="1:5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 s="24">
        <f>VLOOKUP(C122013,Подписчики!A:C,3,0)</f>
        <v>44325.533447435904</v>
      </c>
    </row>
    <row r="122014" spans="1:5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 s="24">
        <f>VLOOKUP(C122014,Подписчики!A:C,3,0)</f>
        <v>44362.21424757834</v>
      </c>
    </row>
    <row r="122015" spans="1:5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 s="24">
        <f>VLOOKUP(C122015,Подписчики!A:C,3,0)</f>
        <v>44315.07207973647</v>
      </c>
    </row>
    <row r="122016" spans="1:5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 s="24">
        <f>VLOOKUP(C122016,Подписчики!A:C,3,0)</f>
        <v>44318.720433012822</v>
      </c>
    </row>
    <row r="122017" spans="1:5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 s="24">
        <f>VLOOKUP(C122017,Подписчики!A:C,3,0)</f>
        <v>44315.191597186611</v>
      </c>
    </row>
    <row r="122018" spans="1:5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 s="24">
        <f>VLOOKUP(C122018,Подписчики!A:C,3,0)</f>
        <v>44309.277715705131</v>
      </c>
    </row>
    <row r="122019" spans="1:5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 s="24">
        <f>VLOOKUP(C122019,Подписчики!A:C,3,0)</f>
        <v>44309.010929522789</v>
      </c>
    </row>
    <row r="122020" spans="1:5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 s="24">
        <f>VLOOKUP(C122020,Подписчики!A:C,3,0)</f>
        <v>44372.532178917383</v>
      </c>
    </row>
    <row r="122021" spans="1:5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 s="24">
        <f>VLOOKUP(C122021,Подписчики!A:C,3,0)</f>
        <v>44297.771719123935</v>
      </c>
    </row>
    <row r="122022" spans="1:5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 s="24">
        <f>VLOOKUP(C122022,Подписчики!A:C,3,0)</f>
        <v>44339.906186752138</v>
      </c>
    </row>
    <row r="122023" spans="1:5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 s="24">
        <f>VLOOKUP(C122023,Подписчики!A:C,3,0)</f>
        <v>44312.670345334758</v>
      </c>
    </row>
    <row r="122024" spans="1:5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 s="24">
        <f>VLOOKUP(C122024,Подписчики!A:C,3,0)</f>
        <v>44376.868007799145</v>
      </c>
    </row>
    <row r="122025" spans="1:5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 s="24">
        <f>VLOOKUP(C122025,Подписчики!A:C,3,0)</f>
        <v>44352.752763390308</v>
      </c>
    </row>
    <row r="122026" spans="1:5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 s="24">
        <f>VLOOKUP(C122026,Подписчики!A:C,3,0)</f>
        <v>44320.311268732199</v>
      </c>
    </row>
    <row r="122027" spans="1:5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 s="24">
        <f>VLOOKUP(C122027,Подписчики!A:C,3,0)</f>
        <v>44308.957005484328</v>
      </c>
    </row>
    <row r="122028" spans="1:5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 s="24">
        <f>VLOOKUP(C122028,Подписчики!A:C,3,0)</f>
        <v>44336.387717450139</v>
      </c>
    </row>
    <row r="122029" spans="1:5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 s="24">
        <f>VLOOKUP(C122029,Подписчики!A:C,3,0)</f>
        <v>44374.654837642447</v>
      </c>
    </row>
    <row r="122030" spans="1:5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 s="24">
        <f>VLOOKUP(C122030,Подписчики!A:C,3,0)</f>
        <v>44344.887894159547</v>
      </c>
    </row>
    <row r="122031" spans="1:5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 s="24">
        <f>VLOOKUP(C122031,Подписчики!A:C,3,0)</f>
        <v>44309.899216132479</v>
      </c>
    </row>
    <row r="122032" spans="1:5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 s="24">
        <f>VLOOKUP(C122032,Подписчики!A:C,3,0)</f>
        <v>44383.533448148155</v>
      </c>
    </row>
    <row r="122033" spans="1:5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 s="24">
        <f>VLOOKUP(C122033,Подписчики!A:C,3,0)</f>
        <v>44391.661578454419</v>
      </c>
    </row>
    <row r="122034" spans="1:5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 s="24">
        <f>VLOOKUP(C122034,Подписчики!A:C,3,0)</f>
        <v>44388.118327742166</v>
      </c>
    </row>
    <row r="122035" spans="1:5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 s="24">
        <f>VLOOKUP(C122035,Подписчики!A:C,3,0)</f>
        <v>44417.007058974363</v>
      </c>
    </row>
    <row r="122036" spans="1:5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 s="24">
        <f>VLOOKUP(C122036,Подписчики!A:C,3,0)</f>
        <v>44374.610212962965</v>
      </c>
    </row>
    <row r="122037" spans="1:5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 s="24">
        <f>VLOOKUP(C122037,Подписчики!A:C,3,0)</f>
        <v>44350.521182799144</v>
      </c>
    </row>
    <row r="122038" spans="1:5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 s="24">
        <f>VLOOKUP(C122038,Подписчики!A:C,3,0)</f>
        <v>44374.522901103992</v>
      </c>
    </row>
    <row r="122039" spans="1:5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 s="24">
        <f>VLOOKUP(C122039,Подписчики!A:C,3,0)</f>
        <v>44310.358222578347</v>
      </c>
    </row>
    <row r="122040" spans="1:5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 s="24">
        <f>VLOOKUP(C122040,Подписчики!A:C,3,0)</f>
        <v>44307.034284864676</v>
      </c>
    </row>
    <row r="122041" spans="1:5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 s="24">
        <f>VLOOKUP(C122041,Подписчики!A:C,3,0)</f>
        <v>44371.959820085474</v>
      </c>
    </row>
    <row r="122042" spans="1:5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 s="24">
        <f>VLOOKUP(C122042,Подписчики!A:C,3,0)</f>
        <v>44307.452187856121</v>
      </c>
    </row>
    <row r="122043" spans="1:5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 s="24">
        <f>VLOOKUP(C122043,Подписчики!A:C,3,0)</f>
        <v>44341.524699679489</v>
      </c>
    </row>
    <row r="122044" spans="1:5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 s="24">
        <f>VLOOKUP(C122044,Подписчики!A:C,3,0)</f>
        <v>44387.293863853272</v>
      </c>
    </row>
    <row r="122045" spans="1:5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 s="24">
        <f>VLOOKUP(C122045,Подписчики!A:C,3,0)</f>
        <v>44385.633676745012</v>
      </c>
    </row>
    <row r="122046" spans="1:5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 s="24">
        <f>VLOOKUP(C122046,Подписчики!A:C,3,0)</f>
        <v>44373.524996688036</v>
      </c>
    </row>
    <row r="122047" spans="1:5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 s="24">
        <f>VLOOKUP(C122047,Подписчики!A:C,3,0)</f>
        <v>44296.251262001424</v>
      </c>
    </row>
    <row r="122048" spans="1:5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 s="24">
        <f>VLOOKUP(C122048,Подписчики!A:C,3,0)</f>
        <v>44393.140125890313</v>
      </c>
    </row>
    <row r="122049" spans="1:5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 s="24">
        <f>VLOOKUP(C122049,Подписчики!A:C,3,0)</f>
        <v>44409.63129255698</v>
      </c>
    </row>
    <row r="122050" spans="1:5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 s="24">
        <f>VLOOKUP(C122050,Подписчики!A:C,3,0)</f>
        <v>44399.081954736474</v>
      </c>
    </row>
    <row r="122051" spans="1:5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 s="24">
        <f>VLOOKUP(C122051,Подписчики!A:C,3,0)</f>
        <v>44376.509791346158</v>
      </c>
    </row>
    <row r="122052" spans="1:5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 s="24">
        <f>VLOOKUP(C122052,Подписчики!A:C,3,0)</f>
        <v>44341.217196189456</v>
      </c>
    </row>
    <row r="122053" spans="1:5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 s="24">
        <f>VLOOKUP(C122053,Подписчики!A:C,3,0)</f>
        <v>44365.662126780626</v>
      </c>
    </row>
    <row r="122054" spans="1:5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 s="24">
        <f>VLOOKUP(C122054,Подписчики!A:C,3,0)</f>
        <v>44361.830133974356</v>
      </c>
    </row>
    <row r="122055" spans="1:5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 s="24">
        <f>VLOOKUP(C122055,Подписчики!A:C,3,0)</f>
        <v>44342.967532443021</v>
      </c>
    </row>
    <row r="122056" spans="1:5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 s="24">
        <f>VLOOKUP(C122056,Подписчики!A:C,3,0)</f>
        <v>44342.601988105416</v>
      </c>
    </row>
    <row r="122057" spans="1:5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 s="24">
        <f>VLOOKUP(C122057,Подписчики!A:C,3,0)</f>
        <v>44354.193264316244</v>
      </c>
    </row>
    <row r="122058" spans="1:5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 s="24">
        <f>VLOOKUP(C122058,Подписчики!A:C,3,0)</f>
        <v>44359.217441844732</v>
      </c>
    </row>
    <row r="122059" spans="1:5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 s="24">
        <f>VLOOKUP(C122059,Подписчики!A:C,3,0)</f>
        <v>44359.184985612534</v>
      </c>
    </row>
    <row r="122060" spans="1:5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 s="24">
        <f>VLOOKUP(C122060,Подписчики!A:C,3,0)</f>
        <v>44344.019128205124</v>
      </c>
    </row>
    <row r="122061" spans="1:5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 s="24">
        <f>VLOOKUP(C122061,Подписчики!A:C,3,0)</f>
        <v>44345.167443269238</v>
      </c>
    </row>
    <row r="122062" spans="1:5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 s="24">
        <f>VLOOKUP(C122062,Подписчики!A:C,3,0)</f>
        <v>44400.138939565535</v>
      </c>
    </row>
    <row r="122063" spans="1:5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 s="24">
        <f>VLOOKUP(C122063,Подписчики!A:C,3,0)</f>
        <v>44344.553784401709</v>
      </c>
    </row>
    <row r="122064" spans="1:5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 s="24">
        <f>VLOOKUP(C122064,Подписчики!A:C,3,0)</f>
        <v>44397.035850178065</v>
      </c>
    </row>
    <row r="122065" spans="1:5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 s="24">
        <f>VLOOKUP(C122065,Подписчики!A:C,3,0)</f>
        <v>44415.405069836183</v>
      </c>
    </row>
    <row r="122066" spans="1:5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 s="24">
        <f>VLOOKUP(C122066,Подписчики!A:C,3,0)</f>
        <v>44416.586581160976</v>
      </c>
    </row>
    <row r="122067" spans="1:5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 s="24">
        <f>VLOOKUP(C122067,Подписчики!A:C,3,0)</f>
        <v>44285.339251780628</v>
      </c>
    </row>
    <row r="122068" spans="1:5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 s="24">
        <f>VLOOKUP(C122068,Подписчики!A:C,3,0)</f>
        <v>44344.543162179492</v>
      </c>
    </row>
    <row r="122069" spans="1:5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 s="24">
        <f>VLOOKUP(C122069,Подписчики!A:C,3,0)</f>
        <v>44307.767755947294</v>
      </c>
    </row>
    <row r="122070" spans="1:5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 s="24">
        <f>VLOOKUP(C122070,Подписчики!A:C,3,0)</f>
        <v>44374.630556659547</v>
      </c>
    </row>
    <row r="122071" spans="1:5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 s="24">
        <f>VLOOKUP(C122071,Подписчики!A:C,3,0)</f>
        <v>44307.003050391737</v>
      </c>
    </row>
    <row r="122072" spans="1:5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 s="24">
        <f>VLOOKUP(C122072,Подписчики!A:C,3,0)</f>
        <v>44290.403369408828</v>
      </c>
    </row>
    <row r="122073" spans="1:5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 s="24">
        <f>VLOOKUP(C122073,Подписчики!A:C,3,0)</f>
        <v>44345.051309650997</v>
      </c>
    </row>
    <row r="122074" spans="1:5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 s="24">
        <f>VLOOKUP(C122074,Подписчики!A:C,3,0)</f>
        <v>44309.408735078345</v>
      </c>
    </row>
    <row r="122075" spans="1:5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 s="24">
        <f>VLOOKUP(C122075,Подписчики!A:C,3,0)</f>
        <v>44372.396892307697</v>
      </c>
    </row>
    <row r="122076" spans="1:5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 s="24">
        <f>VLOOKUP(C122076,Подписчики!A:C,3,0)</f>
        <v>44306.322140242162</v>
      </c>
    </row>
    <row r="122077" spans="1:5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 s="24">
        <f>VLOOKUP(C122077,Подписчики!A:C,3,0)</f>
        <v>44373.178676032767</v>
      </c>
    </row>
    <row r="122078" spans="1:5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 s="24">
        <f>VLOOKUP(C122078,Подписчики!A:C,3,0)</f>
        <v>44310.18748653846</v>
      </c>
    </row>
    <row r="122079" spans="1:5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 s="24">
        <f>VLOOKUP(C122079,Подписчики!A:C,3,0)</f>
        <v>44373.504206659549</v>
      </c>
    </row>
    <row r="122080" spans="1:5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 s="24">
        <f>VLOOKUP(C122080,Подписчики!A:C,3,0)</f>
        <v>44346.515071901711</v>
      </c>
    </row>
    <row r="122081" spans="1:5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 s="24">
        <f>VLOOKUP(C122081,Подписчики!A:C,3,0)</f>
        <v>44337.401297649572</v>
      </c>
    </row>
    <row r="122082" spans="1:5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 s="24">
        <f>VLOOKUP(C122082,Подписчики!A:C,3,0)</f>
        <v>44324.1139380698</v>
      </c>
    </row>
    <row r="122083" spans="1:5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 s="24">
        <f>VLOOKUP(C122083,Подписчики!A:C,3,0)</f>
        <v>44386.544447578344</v>
      </c>
    </row>
    <row r="122084" spans="1:5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 s="24">
        <f>VLOOKUP(C122084,Подписчики!A:C,3,0)</f>
        <v>44371.858605947287</v>
      </c>
    </row>
    <row r="122085" spans="1:5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 s="24">
        <f>VLOOKUP(C122085,Подписчики!A:C,3,0)</f>
        <v>44401.138436965812</v>
      </c>
    </row>
    <row r="122086" spans="1:5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 s="24">
        <f>VLOOKUP(C122086,Подписчики!A:C,3,0)</f>
        <v>44397.270962001421</v>
      </c>
    </row>
    <row r="122087" spans="1:5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 s="24">
        <f>VLOOKUP(C122087,Подписчики!A:C,3,0)</f>
        <v>44306.894413319089</v>
      </c>
    </row>
    <row r="122088" spans="1:5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 s="24">
        <f>VLOOKUP(C122088,Подписчики!A:C,3,0)</f>
        <v>44310.815579095441</v>
      </c>
    </row>
    <row r="122089" spans="1:5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 s="24">
        <f>VLOOKUP(C122089,Подписчики!A:C,3,0)</f>
        <v>44372.139596937326</v>
      </c>
    </row>
    <row r="122090" spans="1:5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 s="24">
        <f>VLOOKUP(C122090,Подписчики!A:C,3,0)</f>
        <v>44343.27149871795</v>
      </c>
    </row>
    <row r="122091" spans="1:5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 s="24">
        <f>VLOOKUP(C122091,Подписчики!A:C,3,0)</f>
        <v>44387.462689992877</v>
      </c>
    </row>
    <row r="122092" spans="1:5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 s="24">
        <f>VLOOKUP(C122092,Подписчики!A:C,3,0)</f>
        <v>44339.548092984332</v>
      </c>
    </row>
    <row r="122093" spans="1:5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 s="24">
        <f>VLOOKUP(C122093,Подписчики!A:C,3,0)</f>
        <v>44303.264019408831</v>
      </c>
    </row>
    <row r="122094" spans="1:5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 s="24">
        <f>VLOOKUP(C122094,Подписчики!A:C,3,0)</f>
        <v>44373.904216844734</v>
      </c>
    </row>
    <row r="122095" spans="1:5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 s="24">
        <f>VLOOKUP(C122095,Подписчики!A:C,3,0)</f>
        <v>44322.34694301994</v>
      </c>
    </row>
    <row r="122096" spans="1:5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 s="24">
        <f>VLOOKUP(C122096,Подписчики!A:C,3,0)</f>
        <v>44307.313039066954</v>
      </c>
    </row>
    <row r="122097" spans="1:5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 s="24">
        <f>VLOOKUP(C122097,Подписчики!A:C,3,0)</f>
        <v>44408.572922613959</v>
      </c>
    </row>
    <row r="122098" spans="1:5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 s="24">
        <f>VLOOKUP(C122098,Подписчики!A:C,3,0)</f>
        <v>44399.772233475785</v>
      </c>
    </row>
    <row r="122099" spans="1:5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 s="24">
        <f>VLOOKUP(C122099,Подписчики!A:C,3,0)</f>
        <v>44407.29474255698</v>
      </c>
    </row>
    <row r="122100" spans="1:5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 s="24">
        <f>VLOOKUP(C122100,Подписчики!A:C,3,0)</f>
        <v>44389.748149928775</v>
      </c>
    </row>
    <row r="122101" spans="1:5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 s="24">
        <f>VLOOKUP(C122101,Подписчики!A:C,3,0)</f>
        <v>44362.139851780623</v>
      </c>
    </row>
    <row r="122102" spans="1:5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 s="24">
        <f>VLOOKUP(C122102,Подписчики!A:C,3,0)</f>
        <v>44305.5728795584</v>
      </c>
    </row>
    <row r="122103" spans="1:5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 s="24">
        <f>VLOOKUP(C122103,Подписчики!A:C,3,0)</f>
        <v>44344.371130911677</v>
      </c>
    </row>
    <row r="122104" spans="1:5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 s="24">
        <f>VLOOKUP(C122104,Подписчики!A:C,3,0)</f>
        <v>44309.904902706556</v>
      </c>
    </row>
    <row r="122105" spans="1:5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 s="24">
        <f>VLOOKUP(C122105,Подписчики!A:C,3,0)</f>
        <v>44406.443461039882</v>
      </c>
    </row>
    <row r="122106" spans="1:5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 s="24">
        <f>VLOOKUP(C122106,Подписчики!A:C,3,0)</f>
        <v>44371.814384864672</v>
      </c>
    </row>
    <row r="122107" spans="1:5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 s="24">
        <f>VLOOKUP(C122107,Подписчики!A:C,3,0)</f>
        <v>44316.219366631056</v>
      </c>
    </row>
    <row r="122108" spans="1:5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 s="24">
        <f>VLOOKUP(C122108,Подписчики!A:C,3,0)</f>
        <v>44309.921143696578</v>
      </c>
    </row>
    <row r="122109" spans="1:5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 s="24">
        <f>VLOOKUP(C122109,Подписчики!A:C,3,0)</f>
        <v>44344.968350854702</v>
      </c>
    </row>
    <row r="122110" spans="1:5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 s="24">
        <f>VLOOKUP(C122110,Подписчики!A:C,3,0)</f>
        <v>44371.100151780629</v>
      </c>
    </row>
    <row r="122111" spans="1:5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 s="24">
        <f>VLOOKUP(C122111,Подписчики!A:C,3,0)</f>
        <v>44371.197661716527</v>
      </c>
    </row>
    <row r="122112" spans="1:5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 s="24">
        <f>VLOOKUP(C122112,Подписчики!A:C,3,0)</f>
        <v>44376.914339743591</v>
      </c>
    </row>
    <row r="122113" spans="1:5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 s="24">
        <f>VLOOKUP(C122113,Подписчики!A:C,3,0)</f>
        <v>44372.022533048439</v>
      </c>
    </row>
    <row r="122114" spans="1:5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 s="24">
        <f>VLOOKUP(C122114,Подписчики!A:C,3,0)</f>
        <v>44305.557225356119</v>
      </c>
    </row>
    <row r="122115" spans="1:5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 s="24">
        <f>VLOOKUP(C122115,Подписчики!A:C,3,0)</f>
        <v>44372.545407621081</v>
      </c>
    </row>
    <row r="122116" spans="1:5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 s="24">
        <f>VLOOKUP(C122116,Подписчики!A:C,3,0)</f>
        <v>44341.273667556976</v>
      </c>
    </row>
    <row r="122117" spans="1:5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 s="24">
        <f>VLOOKUP(C122117,Подписчики!A:C,3,0)</f>
        <v>44376.107022400291</v>
      </c>
    </row>
    <row r="122118" spans="1:5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 s="24">
        <f>VLOOKUP(C122118,Подписчики!A:C,3,0)</f>
        <v>44340.734142984329</v>
      </c>
    </row>
    <row r="122119" spans="1:5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 s="24">
        <f>VLOOKUP(C122119,Подписчики!A:C,3,0)</f>
        <v>44343.426471225073</v>
      </c>
    </row>
    <row r="122120" spans="1:5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 s="24">
        <f>VLOOKUP(C122120,Подписчики!A:C,3,0)</f>
        <v>44373.304158760686</v>
      </c>
    </row>
    <row r="122121" spans="1:5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 s="24">
        <f>VLOOKUP(C122121,Подписчики!A:C,3,0)</f>
        <v>44357.306285078346</v>
      </c>
    </row>
    <row r="122122" spans="1:5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 s="24">
        <f>VLOOKUP(C122122,Подписчики!A:C,3,0)</f>
        <v>44394.760350142453</v>
      </c>
    </row>
    <row r="122123" spans="1:5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 s="24">
        <f>VLOOKUP(C122123,Подписчики!A:C,3,0)</f>
        <v>44371.367363568381</v>
      </c>
    </row>
    <row r="122124" spans="1:5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 s="24">
        <f>VLOOKUP(C122124,Подписчики!A:C,3,0)</f>
        <v>44373.487587250718</v>
      </c>
    </row>
    <row r="122125" spans="1:5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 s="24">
        <f>VLOOKUP(C122125,Подписчики!A:C,3,0)</f>
        <v>44374.91884066951</v>
      </c>
    </row>
    <row r="122126" spans="1:5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 s="24">
        <f>VLOOKUP(C122126,Подписчики!A:C,3,0)</f>
        <v>44406.622277457267</v>
      </c>
    </row>
    <row r="122127" spans="1:5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 s="24">
        <f>VLOOKUP(C122127,Подписчики!A:C,3,0)</f>
        <v>44375.21923112536</v>
      </c>
    </row>
    <row r="122128" spans="1:5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 s="24">
        <f>VLOOKUP(C122128,Подписчики!A:C,3,0)</f>
        <v>44345.661944622509</v>
      </c>
    </row>
    <row r="122129" spans="1:5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 s="24">
        <f>VLOOKUP(C122129,Подписчики!A:C,3,0)</f>
        <v>44301.131461538462</v>
      </c>
    </row>
    <row r="122130" spans="1:5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 s="24">
        <f>VLOOKUP(C122130,Подписчики!A:C,3,0)</f>
        <v>44372.257738176646</v>
      </c>
    </row>
    <row r="122131" spans="1:5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 s="24">
        <f>VLOOKUP(C122131,Подписчики!A:C,3,0)</f>
        <v>44390.558828846159</v>
      </c>
    </row>
    <row r="122132" spans="1:5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 s="24">
        <f>VLOOKUP(C122132,Подписчики!A:C,3,0)</f>
        <v>44390.89127998575</v>
      </c>
    </row>
    <row r="122133" spans="1:5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 s="24">
        <f>VLOOKUP(C122133,Подписчики!A:C,3,0)</f>
        <v>44388.962656801996</v>
      </c>
    </row>
    <row r="122134" spans="1:5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 s="24">
        <f>VLOOKUP(C122134,Подписчики!A:C,3,0)</f>
        <v>44302.580561039889</v>
      </c>
    </row>
    <row r="122135" spans="1:5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 s="24">
        <f>VLOOKUP(C122135,Подписчики!A:C,3,0)</f>
        <v>44351.055394159543</v>
      </c>
    </row>
    <row r="122136" spans="1:5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 s="24">
        <f>VLOOKUP(C122136,Подписчики!A:C,3,0)</f>
        <v>44316.216647400288</v>
      </c>
    </row>
    <row r="122137" spans="1:5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 s="24">
        <f>VLOOKUP(C122137,Подписчики!A:C,3,0)</f>
        <v>44416.204045477214</v>
      </c>
    </row>
    <row r="122138" spans="1:5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 s="24">
        <f>VLOOKUP(C122138,Подписчики!A:C,3,0)</f>
        <v>44391.647113319086</v>
      </c>
    </row>
    <row r="122139" spans="1:5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 s="24">
        <f>VLOOKUP(C122139,Подписчики!A:C,3,0)</f>
        <v>44307.393655982909</v>
      </c>
    </row>
    <row r="122140" spans="1:5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 s="24">
        <f>VLOOKUP(C122140,Подписчики!A:C,3,0)</f>
        <v>44406.392182549862</v>
      </c>
    </row>
    <row r="122141" spans="1:5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 s="24">
        <f>VLOOKUP(C122141,Подписчики!A:C,3,0)</f>
        <v>44342.703832336185</v>
      </c>
    </row>
    <row r="122142" spans="1:5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 s="24">
        <f>VLOOKUP(C122142,Подписчики!A:C,3,0)</f>
        <v>44345.138246937327</v>
      </c>
    </row>
    <row r="122143" spans="1:5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 s="24">
        <f>VLOOKUP(C122143,Подписчики!A:C,3,0)</f>
        <v>44370.425351032762</v>
      </c>
    </row>
    <row r="122144" spans="1:5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 s="24">
        <f>VLOOKUP(C122144,Подписчики!A:C,3,0)</f>
        <v>44392.729426780628</v>
      </c>
    </row>
    <row r="122145" spans="1:5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 s="24">
        <f>VLOOKUP(C122145,Подписчики!A:C,3,0)</f>
        <v>44306.995964707981</v>
      </c>
    </row>
    <row r="122146" spans="1:5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 s="24">
        <f>VLOOKUP(C122146,Подписчики!A:C,3,0)</f>
        <v>44303.91456962251</v>
      </c>
    </row>
    <row r="122147" spans="1:5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 s="24">
        <f>VLOOKUP(C122147,Подписчики!A:C,3,0)</f>
        <v>44372.017391844733</v>
      </c>
    </row>
    <row r="122148" spans="1:5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 s="24">
        <f>VLOOKUP(C122148,Подписчики!A:C,3,0)</f>
        <v>44285.318569622505</v>
      </c>
    </row>
    <row r="122149" spans="1:5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 s="24">
        <f>VLOOKUP(C122149,Подписчики!A:C,3,0)</f>
        <v>44310.134967307691</v>
      </c>
    </row>
    <row r="122150" spans="1:5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 s="24">
        <f>VLOOKUP(C122150,Подписчики!A:C,3,0)</f>
        <v>44309.678202706556</v>
      </c>
    </row>
    <row r="122151" spans="1:5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 s="24">
        <f>VLOOKUP(C122151,Подписчики!A:C,3,0)</f>
        <v>44313.415489494299</v>
      </c>
    </row>
    <row r="122152" spans="1:5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 s="24">
        <f>VLOOKUP(C122152,Подписчики!A:C,3,0)</f>
        <v>44374.994296403136</v>
      </c>
    </row>
    <row r="122153" spans="1:5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 s="24">
        <f>VLOOKUP(C122153,Подписчики!A:C,3,0)</f>
        <v>44399.967915740745</v>
      </c>
    </row>
    <row r="122154" spans="1:5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 s="24">
        <f>VLOOKUP(C122154,Подписчики!A:C,3,0)</f>
        <v>44313.076685826214</v>
      </c>
    </row>
    <row r="122155" spans="1:5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 s="24">
        <f>VLOOKUP(C122155,Подписчики!A:C,3,0)</f>
        <v>44356.474627955839</v>
      </c>
    </row>
    <row r="122156" spans="1:5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 s="24">
        <f>VLOOKUP(C122156,Подписчики!A:C,3,0)</f>
        <v>44341.225606588319</v>
      </c>
    </row>
    <row r="122157" spans="1:5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 s="24">
        <f>VLOOKUP(C122157,Подписчики!A:C,3,0)</f>
        <v>44346.06734415955</v>
      </c>
    </row>
    <row r="122158" spans="1:5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 s="24">
        <f>VLOOKUP(C122158,Подписчики!A:C,3,0)</f>
        <v>44312.465271189452</v>
      </c>
    </row>
    <row r="122159" spans="1:5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 s="24">
        <f>VLOOKUP(C122159,Подписчики!A:C,3,0)</f>
        <v>44377.205197186609</v>
      </c>
    </row>
    <row r="122160" spans="1:5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 s="24">
        <f>VLOOKUP(C122160,Подписчики!A:C,3,0)</f>
        <v>44313.0408497151</v>
      </c>
    </row>
    <row r="122161" spans="1:5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 s="24">
        <f>VLOOKUP(C122161,Подписчики!A:C,3,0)</f>
        <v>44299.821780235048</v>
      </c>
    </row>
    <row r="122162" spans="1:5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 s="24">
        <f>VLOOKUP(C122162,Подписчики!A:C,3,0)</f>
        <v>44346.480257549862</v>
      </c>
    </row>
    <row r="122163" spans="1:5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 s="24">
        <f>VLOOKUP(C122163,Подписчики!A:C,3,0)</f>
        <v>44375.938120299143</v>
      </c>
    </row>
    <row r="122164" spans="1:5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 s="24">
        <f>VLOOKUP(C122164,Подписчики!A:C,3,0)</f>
        <v>44372.835088354703</v>
      </c>
    </row>
    <row r="122165" spans="1:5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 s="24">
        <f>VLOOKUP(C122165,Подписчики!A:C,3,0)</f>
        <v>44343.148792948719</v>
      </c>
    </row>
    <row r="122166" spans="1:5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 s="24">
        <f>VLOOKUP(C122166,Подписчики!A:C,3,0)</f>
        <v>44337.346342948716</v>
      </c>
    </row>
    <row r="122167" spans="1:5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 s="24">
        <f>VLOOKUP(C122167,Подписчики!A:C,3,0)</f>
        <v>44371.544265883189</v>
      </c>
    </row>
    <row r="122168" spans="1:5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 s="24">
        <f>VLOOKUP(C122168,Подписчики!A:C,3,0)</f>
        <v>44375.47367282764</v>
      </c>
    </row>
    <row r="122169" spans="1:5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 s="24">
        <f>VLOOKUP(C122169,Подписчики!A:C,3,0)</f>
        <v>44330.029178418808</v>
      </c>
    </row>
    <row r="122170" spans="1:5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 s="24">
        <f>VLOOKUP(C122170,Подписчики!A:C,3,0)</f>
        <v>44307.192299038463</v>
      </c>
    </row>
    <row r="122171" spans="1:5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 s="24">
        <f>VLOOKUP(C122171,Подписчики!A:C,3,0)</f>
        <v>44311.450399216526</v>
      </c>
    </row>
    <row r="122172" spans="1:5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 s="24">
        <f>VLOOKUP(C122172,Подписчики!A:C,3,0)</f>
        <v>44376.298862143878</v>
      </c>
    </row>
    <row r="122173" spans="1:5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 s="24">
        <f>VLOOKUP(C122173,Подписчики!A:C,3,0)</f>
        <v>44335.943672542729</v>
      </c>
    </row>
    <row r="122174" spans="1:5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 s="24">
        <f>VLOOKUP(C122174,Подписчики!A:C,3,0)</f>
        <v>44345.378006410254</v>
      </c>
    </row>
    <row r="122175" spans="1:5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 s="24">
        <f>VLOOKUP(C122175,Подписчики!A:C,3,0)</f>
        <v>44374.644768910257</v>
      </c>
    </row>
    <row r="122176" spans="1:5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 s="24">
        <f>VLOOKUP(C122176,Подписчики!A:C,3,0)</f>
        <v>44397.307274430204</v>
      </c>
    </row>
    <row r="122177" spans="1:5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 s="24">
        <f>VLOOKUP(C122177,Подписчики!A:C,3,0)</f>
        <v>44340.912416559826</v>
      </c>
    </row>
    <row r="122178" spans="1:5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 s="24">
        <f>VLOOKUP(C122178,Подписчики!A:C,3,0)</f>
        <v>44310.252240242167</v>
      </c>
    </row>
    <row r="122179" spans="1:5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 s="24">
        <f>VLOOKUP(C122179,Подписчики!A:C,3,0)</f>
        <v>44401.860030876065</v>
      </c>
    </row>
    <row r="122180" spans="1:5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 s="24">
        <f>VLOOKUP(C122180,Подписчики!A:C,3,0)</f>
        <v>44373.258419586899</v>
      </c>
    </row>
    <row r="122181" spans="1:5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 s="24">
        <f>VLOOKUP(C122181,Подписчики!A:C,3,0)</f>
        <v>44383.561091809119</v>
      </c>
    </row>
    <row r="122182" spans="1:5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 s="24">
        <f>VLOOKUP(C122182,Подписчики!A:C,3,0)</f>
        <v>44373.95647054843</v>
      </c>
    </row>
    <row r="122183" spans="1:5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 s="24">
        <f>VLOOKUP(C122183,Подписчики!A:C,3,0)</f>
        <v>44300.734865420229</v>
      </c>
    </row>
    <row r="122184" spans="1:5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 s="24">
        <f>VLOOKUP(C122184,Подписчики!A:C,3,0)</f>
        <v>44376.203824180913</v>
      </c>
    </row>
    <row r="122185" spans="1:5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 s="24">
        <f>VLOOKUP(C122185,Подписчики!A:C,3,0)</f>
        <v>44345.813696011399</v>
      </c>
    </row>
    <row r="122186" spans="1:5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 s="24">
        <f>VLOOKUP(C122186,Подписчики!A:C,3,0)</f>
        <v>44342.58391919516</v>
      </c>
    </row>
    <row r="122187" spans="1:5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 s="24">
        <f>VLOOKUP(C122187,Подписчики!A:C,3,0)</f>
        <v>44340.059674394586</v>
      </c>
    </row>
    <row r="122188" spans="1:5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 s="24">
        <f>VLOOKUP(C122188,Подписчики!A:C,3,0)</f>
        <v>44308.24374341168</v>
      </c>
    </row>
    <row r="122189" spans="1:5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 s="24">
        <f>VLOOKUP(C122189,Подписчики!A:C,3,0)</f>
        <v>44401.615441310547</v>
      </c>
    </row>
    <row r="122190" spans="1:5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 s="24">
        <f>VLOOKUP(C122190,Подписчики!A:C,3,0)</f>
        <v>44386.911964066952</v>
      </c>
    </row>
    <row r="122191" spans="1:5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 s="24">
        <f>VLOOKUP(C122191,Подписчики!A:C,3,0)</f>
        <v>44313.244787856129</v>
      </c>
    </row>
    <row r="122192" spans="1:5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 s="24">
        <f>VLOOKUP(C122192,Подписчики!A:C,3,0)</f>
        <v>44341.168753810547</v>
      </c>
    </row>
    <row r="122193" spans="1:5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 s="24">
        <f>VLOOKUP(C122193,Подписчики!A:C,3,0)</f>
        <v>44402.958186894582</v>
      </c>
    </row>
    <row r="122194" spans="1:5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 s="24">
        <f>VLOOKUP(C122194,Подписчики!A:C,3,0)</f>
        <v>44320.218991631053</v>
      </c>
    </row>
    <row r="122195" spans="1:5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 s="24">
        <f>VLOOKUP(C122195,Подписчики!A:C,3,0)</f>
        <v>44332.970382977204</v>
      </c>
    </row>
    <row r="122196" spans="1:5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 s="24">
        <f>VLOOKUP(C122196,Подписчики!A:C,3,0)</f>
        <v>44343.681817984332</v>
      </c>
    </row>
    <row r="122197" spans="1:5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 s="24">
        <f>VLOOKUP(C122197,Подписчики!A:C,3,0)</f>
        <v>44397.652218019946</v>
      </c>
    </row>
    <row r="122198" spans="1:5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 s="24">
        <f>VLOOKUP(C122198,Подписчики!A:C,3,0)</f>
        <v>44344.770627955848</v>
      </c>
    </row>
    <row r="122199" spans="1:5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 s="24">
        <f>VLOOKUP(C122199,Подписчики!A:C,3,0)</f>
        <v>44388.665084864675</v>
      </c>
    </row>
    <row r="122200" spans="1:5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 s="24">
        <f>VLOOKUP(C122200,Подписчики!A:C,3,0)</f>
        <v>44302.043569301997</v>
      </c>
    </row>
    <row r="122201" spans="1:5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 s="24">
        <f>VLOOKUP(C122201,Подписчики!A:C,3,0)</f>
        <v>44387.916056160968</v>
      </c>
    </row>
    <row r="122202" spans="1:5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 s="24">
        <f>VLOOKUP(C122202,Подписчики!A:C,3,0)</f>
        <v>44343.27387172365</v>
      </c>
    </row>
    <row r="122203" spans="1:5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 s="24">
        <f>VLOOKUP(C122203,Подписчики!A:C,3,0)</f>
        <v>44402.528048290602</v>
      </c>
    </row>
    <row r="122204" spans="1:5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 s="24">
        <f>VLOOKUP(C122204,Подписчики!A:C,3,0)</f>
        <v>44308.799119586896</v>
      </c>
    </row>
    <row r="122205" spans="1:5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 s="24">
        <f>VLOOKUP(C122205,Подписчики!A:C,3,0)</f>
        <v>44348.181661039882</v>
      </c>
    </row>
    <row r="122206" spans="1:5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 s="24">
        <f>VLOOKUP(C122206,Подписчики!A:C,3,0)</f>
        <v>44400.358515028493</v>
      </c>
    </row>
    <row r="122207" spans="1:5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 s="24">
        <f>VLOOKUP(C122207,Подписчики!A:C,3,0)</f>
        <v>44400.685962215102</v>
      </c>
    </row>
    <row r="122208" spans="1:5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 s="24">
        <f>VLOOKUP(C122208,Подписчики!A:C,3,0)</f>
        <v>44307.89996513533</v>
      </c>
    </row>
    <row r="122209" spans="1:5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 s="24">
        <f>VLOOKUP(C122209,Подписчики!A:C,3,0)</f>
        <v>44383.533448148155</v>
      </c>
    </row>
    <row r="122210" spans="1:5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 s="24">
        <f>VLOOKUP(C122210,Подписчики!A:C,3,0)</f>
        <v>44371.87146214387</v>
      </c>
    </row>
    <row r="122211" spans="1:5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 s="24">
        <f>VLOOKUP(C122211,Подписчики!A:C,3,0)</f>
        <v>44372.108241346155</v>
      </c>
    </row>
    <row r="122212" spans="1:5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 s="24">
        <f>VLOOKUP(C122212,Подписчики!A:C,3,0)</f>
        <v>44359.30690388177</v>
      </c>
    </row>
    <row r="122213" spans="1:5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 s="24">
        <f>VLOOKUP(C122213,Подписчики!A:C,3,0)</f>
        <v>44314.495339031346</v>
      </c>
    </row>
    <row r="122214" spans="1:5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 s="24">
        <f>VLOOKUP(C122214,Подписчики!A:C,3,0)</f>
        <v>44374.535129985758</v>
      </c>
    </row>
    <row r="122215" spans="1:5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 s="24">
        <f>VLOOKUP(C122215,Подписчики!A:C,3,0)</f>
        <v>44372.837889494302</v>
      </c>
    </row>
    <row r="122216" spans="1:5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 s="24">
        <f>VLOOKUP(C122216,Подписчики!A:C,3,0)</f>
        <v>44370.962647329055</v>
      </c>
    </row>
    <row r="122217" spans="1:5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 s="24">
        <f>VLOOKUP(C122217,Подписчики!A:C,3,0)</f>
        <v>44312.763536039885</v>
      </c>
    </row>
    <row r="122218" spans="1:5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 s="24">
        <f>VLOOKUP(C122218,Подписчики!A:C,3,0)</f>
        <v>44372.950256125354</v>
      </c>
    </row>
    <row r="122219" spans="1:5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 s="24">
        <f>VLOOKUP(C122219,Подписчики!A:C,3,0)</f>
        <v>44309.603189992878</v>
      </c>
    </row>
    <row r="122220" spans="1:5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 s="24">
        <f>VLOOKUP(C122220,Подписчики!A:C,3,0)</f>
        <v>44353.921082549859</v>
      </c>
    </row>
    <row r="122221" spans="1:5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 s="24">
        <f>VLOOKUP(C122221,Подписчики!A:C,3,0)</f>
        <v>44376.012700178064</v>
      </c>
    </row>
    <row r="122222" spans="1:5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 s="24">
        <f>VLOOKUP(C122222,Подписчики!A:C,3,0)</f>
        <v>44343.87148279915</v>
      </c>
    </row>
    <row r="122223" spans="1:5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 s="24">
        <f>VLOOKUP(C122223,Подписчики!A:C,3,0)</f>
        <v>44375.462358475786</v>
      </c>
    </row>
    <row r="122224" spans="1:5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 s="24">
        <f>VLOOKUP(C122224,Подписчики!A:C,3,0)</f>
        <v>44406.611746901712</v>
      </c>
    </row>
    <row r="122225" spans="1:5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 s="24">
        <f>VLOOKUP(C122225,Подписчики!A:C,3,0)</f>
        <v>44317.616999252139</v>
      </c>
    </row>
    <row r="122226" spans="1:5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 s="24">
        <f>VLOOKUP(C122226,Подписчики!A:C,3,0)</f>
        <v>44343.255195797719</v>
      </c>
    </row>
    <row r="122227" spans="1:5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 s="24">
        <f>VLOOKUP(C122227,Подписчики!A:C,3,0)</f>
        <v>44310.796864494303</v>
      </c>
    </row>
    <row r="122228" spans="1:5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 s="24">
        <f>VLOOKUP(C122228,Подписчики!A:C,3,0)</f>
        <v>44405.232531445872</v>
      </c>
    </row>
    <row r="122229" spans="1:5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 s="24">
        <f>VLOOKUP(C122229,Подписчики!A:C,3,0)</f>
        <v>44372.239347186609</v>
      </c>
    </row>
    <row r="122230" spans="1:5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 s="24">
        <f>VLOOKUP(C122230,Подписчики!A:C,3,0)</f>
        <v>44365.280318447294</v>
      </c>
    </row>
    <row r="122231" spans="1:5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 s="24">
        <f>VLOOKUP(C122231,Подписчики!A:C,3,0)</f>
        <v>44406.957620512825</v>
      </c>
    </row>
    <row r="122232" spans="1:5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 s="24">
        <f>VLOOKUP(C122232,Подписчики!A:C,3,0)</f>
        <v>44337.306585149578</v>
      </c>
    </row>
    <row r="122233" spans="1:5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 s="24">
        <f>VLOOKUP(C122233,Подписчики!A:C,3,0)</f>
        <v>44305.771208262107</v>
      </c>
    </row>
    <row r="122234" spans="1:5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 s="24">
        <f>VLOOKUP(C122234,Подписчики!A:C,3,0)</f>
        <v>44344.906374608261</v>
      </c>
    </row>
    <row r="122235" spans="1:5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 s="24">
        <f>VLOOKUP(C122235,Подписчики!A:C,3,0)</f>
        <v>44371.398500142452</v>
      </c>
    </row>
    <row r="122236" spans="1:5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 s="24">
        <f>VLOOKUP(C122236,Подписчики!A:C,3,0)</f>
        <v>44373.580606623931</v>
      </c>
    </row>
    <row r="122237" spans="1:5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 s="24">
        <f>VLOOKUP(C122237,Подписчики!A:C,3,0)</f>
        <v>44338.807682264953</v>
      </c>
    </row>
    <row r="122238" spans="1:5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 s="24">
        <f>VLOOKUP(C122238,Подписчики!A:C,3,0)</f>
        <v>44372.257939316238</v>
      </c>
    </row>
    <row r="122239" spans="1:5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 s="24">
        <f>VLOOKUP(C122239,Подписчики!A:C,3,0)</f>
        <v>44376.811722613958</v>
      </c>
    </row>
    <row r="122240" spans="1:5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 s="24">
        <f>VLOOKUP(C122240,Подписчики!A:C,3,0)</f>
        <v>44316.484526353277</v>
      </c>
    </row>
    <row r="122241" spans="1:5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 s="24">
        <f>VLOOKUP(C122241,Подписчики!A:C,3,0)</f>
        <v>44313.951931659547</v>
      </c>
    </row>
    <row r="122242" spans="1:5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 s="24">
        <f>VLOOKUP(C122242,Подписчики!A:C,3,0)</f>
        <v>44313.698077421657</v>
      </c>
    </row>
    <row r="122243" spans="1:5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 s="24">
        <f>VLOOKUP(C122243,Подписчики!A:C,3,0)</f>
        <v>44367.420054772083</v>
      </c>
    </row>
    <row r="122244" spans="1:5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 s="24">
        <f>VLOOKUP(C122244,Подписчики!A:C,3,0)</f>
        <v>44311.684069373216</v>
      </c>
    </row>
    <row r="122245" spans="1:5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 s="24">
        <f>VLOOKUP(C122245,Подписчики!A:C,3,0)</f>
        <v>44374.555555235042</v>
      </c>
    </row>
    <row r="122246" spans="1:5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 s="24">
        <f>VLOOKUP(C122246,Подписчики!A:C,3,0)</f>
        <v>44294.144288390315</v>
      </c>
    </row>
    <row r="122247" spans="1:5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 s="24">
        <f>VLOOKUP(C122247,Подписчики!A:C,3,0)</f>
        <v>44375.37150181624</v>
      </c>
    </row>
    <row r="122248" spans="1:5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 s="24">
        <f>VLOOKUP(C122248,Подписчики!A:C,3,0)</f>
        <v>44407.819162215099</v>
      </c>
    </row>
    <row r="122249" spans="1:5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 s="24">
        <f>VLOOKUP(C122249,Подписчики!A:C,3,0)</f>
        <v>44305.364702207975</v>
      </c>
    </row>
    <row r="122250" spans="1:5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 s="24">
        <f>VLOOKUP(C122250,Подписчики!A:C,3,0)</f>
        <v>44377.474037001426</v>
      </c>
    </row>
    <row r="122251" spans="1:5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 s="24">
        <f>VLOOKUP(C122251,Подписчики!A:C,3,0)</f>
        <v>44295.952215918805</v>
      </c>
    </row>
    <row r="122252" spans="1:5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 s="24">
        <f>VLOOKUP(C122252,Подписчики!A:C,3,0)</f>
        <v>44341.492162179486</v>
      </c>
    </row>
    <row r="122253" spans="1:5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 s="24">
        <f>VLOOKUP(C122253,Подписчики!A:C,3,0)</f>
        <v>44372.167290384619</v>
      </c>
    </row>
    <row r="122254" spans="1:5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 s="24">
        <f>VLOOKUP(C122254,Подписчики!A:C,3,0)</f>
        <v>44363.686831232197</v>
      </c>
    </row>
    <row r="122255" spans="1:5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 s="24">
        <f>VLOOKUP(C122255,Подписчики!A:C,3,0)</f>
        <v>44308.020999679487</v>
      </c>
    </row>
    <row r="122256" spans="1:5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 s="24">
        <f>VLOOKUP(C122256,Подписчики!A:C,3,0)</f>
        <v>44395.885864992881</v>
      </c>
    </row>
    <row r="122257" spans="1:5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 s="24">
        <f>VLOOKUP(C122257,Подписчики!A:C,3,0)</f>
        <v>44332.774489743584</v>
      </c>
    </row>
    <row r="122258" spans="1:5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 s="24">
        <f>VLOOKUP(C122258,Подписчики!A:C,3,0)</f>
        <v>44343.562033012822</v>
      </c>
    </row>
    <row r="122259" spans="1:5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 s="24">
        <f>VLOOKUP(C122259,Подписчики!A:C,3,0)</f>
        <v>44343.866651103992</v>
      </c>
    </row>
    <row r="122260" spans="1:5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 s="24">
        <f>VLOOKUP(C122260,Подписчики!A:C,3,0)</f>
        <v>44401.175904807693</v>
      </c>
    </row>
    <row r="122261" spans="1:5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 s="24">
        <f>VLOOKUP(C122261,Подписчики!A:C,3,0)</f>
        <v>44394.374546901709</v>
      </c>
    </row>
    <row r="122262" spans="1:5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 s="24">
        <f>VLOOKUP(C122262,Подписчики!A:C,3,0)</f>
        <v>44339.698636502842</v>
      </c>
    </row>
    <row r="122263" spans="1:5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 s="24">
        <f>VLOOKUP(C122263,Подписчики!A:C,3,0)</f>
        <v>44295.259424964381</v>
      </c>
    </row>
    <row r="122264" spans="1:5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 s="24">
        <f>VLOOKUP(C122264,Подписчики!A:C,3,0)</f>
        <v>44391.688824180914</v>
      </c>
    </row>
    <row r="122265" spans="1:5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 s="24">
        <f>VLOOKUP(C122265,Подписчики!A:C,3,0)</f>
        <v>44337.075044159545</v>
      </c>
    </row>
    <row r="122266" spans="1:5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 s="24">
        <f>VLOOKUP(C122266,Подписчики!A:C,3,0)</f>
        <v>44373.912925391734</v>
      </c>
    </row>
    <row r="122267" spans="1:5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 s="24">
        <f>VLOOKUP(C122267,Подписчики!A:C,3,0)</f>
        <v>44309.50858162393</v>
      </c>
    </row>
    <row r="122268" spans="1:5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 s="24">
        <f>VLOOKUP(C122268,Подписчики!A:C,3,0)</f>
        <v>44410.147927421654</v>
      </c>
    </row>
    <row r="122269" spans="1:5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 s="24">
        <f>VLOOKUP(C122269,Подписчики!A:C,3,0)</f>
        <v>44384.895362713673</v>
      </c>
    </row>
    <row r="122270" spans="1:5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 s="24">
        <f>VLOOKUP(C122270,Подписчики!A:C,3,0)</f>
        <v>44328.950504237895</v>
      </c>
    </row>
    <row r="122271" spans="1:5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 s="24">
        <f>VLOOKUP(C122271,Подписчики!A:C,3,0)</f>
        <v>44310.498427884617</v>
      </c>
    </row>
    <row r="122272" spans="1:5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 s="24">
        <f>VLOOKUP(C122272,Подписчики!A:C,3,0)</f>
        <v>44342.458075605413</v>
      </c>
    </row>
    <row r="122273" spans="1:5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 s="24">
        <f>VLOOKUP(C122273,Подписчики!A:C,3,0)</f>
        <v>44344.794125178072</v>
      </c>
    </row>
    <row r="122274" spans="1:5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 s="24">
        <f>VLOOKUP(C122274,Подписчики!A:C,3,0)</f>
        <v>44296.81629155983</v>
      </c>
    </row>
    <row r="122275" spans="1:5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 s="24">
        <f>VLOOKUP(C122275,Подписчики!A:C,3,0)</f>
        <v>44310.332769408837</v>
      </c>
    </row>
    <row r="122276" spans="1:5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 s="24">
        <f>VLOOKUP(C122276,Подписчики!A:C,3,0)</f>
        <v>44383.123822400288</v>
      </c>
    </row>
    <row r="122277" spans="1:5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 s="24">
        <f>VLOOKUP(C122277,Подписчики!A:C,3,0)</f>
        <v>44376.20503190883</v>
      </c>
    </row>
    <row r="122278" spans="1:5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 s="24">
        <f>VLOOKUP(C122278,Подписчики!A:C,3,0)</f>
        <v>44313.706652920227</v>
      </c>
    </row>
    <row r="122279" spans="1:5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 s="24">
        <f>VLOOKUP(C122279,Подписчики!A:C,3,0)</f>
        <v>44343.201815135326</v>
      </c>
    </row>
    <row r="122280" spans="1:5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 s="24">
        <f>VLOOKUP(C122280,Подписчики!A:C,3,0)</f>
        <v>44375.102640384619</v>
      </c>
    </row>
    <row r="122281" spans="1:5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 s="24">
        <f>VLOOKUP(C122281,Подписчики!A:C,3,0)</f>
        <v>44344.701973789175</v>
      </c>
    </row>
    <row r="122282" spans="1:5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 s="24">
        <f>VLOOKUP(C122282,Подписчики!A:C,3,0)</f>
        <v>44375.496041096863</v>
      </c>
    </row>
    <row r="122283" spans="1:5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 s="24">
        <f>VLOOKUP(C122283,Подписчики!A:C,3,0)</f>
        <v>44346.722409401707</v>
      </c>
    </row>
    <row r="122284" spans="1:5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 s="24">
        <f>VLOOKUP(C122284,Подписчики!A:C,3,0)</f>
        <v>44374.741460612539</v>
      </c>
    </row>
    <row r="122285" spans="1:5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 s="24">
        <f>VLOOKUP(C122285,Подписчики!A:C,3,0)</f>
        <v>44312.943896225064</v>
      </c>
    </row>
    <row r="122286" spans="1:5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 s="24">
        <f>VLOOKUP(C122286,Подписчики!A:C,3,0)</f>
        <v>44406.94375658832</v>
      </c>
    </row>
    <row r="122287" spans="1:5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 s="24">
        <f>VLOOKUP(C122287,Подписчики!A:C,3,0)</f>
        <v>44381.130828454414</v>
      </c>
    </row>
    <row r="122288" spans="1:5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 s="24">
        <f>VLOOKUP(C122288,Подписчики!A:C,3,0)</f>
        <v>44375.805764031342</v>
      </c>
    </row>
    <row r="122289" spans="1:5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 s="24">
        <f>VLOOKUP(C122289,Подписчики!A:C,3,0)</f>
        <v>44345.026273112533</v>
      </c>
    </row>
    <row r="122290" spans="1:5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 s="24">
        <f>VLOOKUP(C122290,Подписчики!A:C,3,0)</f>
        <v>44308.946245227919</v>
      </c>
    </row>
    <row r="122291" spans="1:5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 s="24">
        <f>VLOOKUP(C122291,Подписчики!A:C,3,0)</f>
        <v>44375.69119088319</v>
      </c>
    </row>
    <row r="122292" spans="1:5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 s="24">
        <f>VLOOKUP(C122292,Подписчики!A:C,3,0)</f>
        <v>44337.632349928776</v>
      </c>
    </row>
    <row r="122293" spans="1:5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 s="24">
        <f>VLOOKUP(C122293,Подписчики!A:C,3,0)</f>
        <v>44370.789253561255</v>
      </c>
    </row>
    <row r="122294" spans="1:5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 s="24">
        <f>VLOOKUP(C122294,Подписчики!A:C,3,0)</f>
        <v>44372.558645726494</v>
      </c>
    </row>
    <row r="122295" spans="1:5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 s="24">
        <f>VLOOKUP(C122295,Подписчики!A:C,3,0)</f>
        <v>44364.255956908833</v>
      </c>
    </row>
    <row r="122296" spans="1:5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 s="24">
        <f>VLOOKUP(C122296,Подписчики!A:C,3,0)</f>
        <v>44399.642364529915</v>
      </c>
    </row>
    <row r="122297" spans="1:5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 s="24">
        <f>VLOOKUP(C122297,Подписчики!A:C,3,0)</f>
        <v>44373.514596011395</v>
      </c>
    </row>
    <row r="122298" spans="1:5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 s="24">
        <f>VLOOKUP(C122298,Подписчики!A:C,3,0)</f>
        <v>44376.035132870376</v>
      </c>
    </row>
    <row r="122299" spans="1:5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 s="24">
        <f>VLOOKUP(C122299,Подписчики!A:C,3,0)</f>
        <v>44345.870583262113</v>
      </c>
    </row>
    <row r="122300" spans="1:5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 s="24">
        <f>VLOOKUP(C122300,Подписчики!A:C,3,0)</f>
        <v>44394.188089316238</v>
      </c>
    </row>
    <row r="122301" spans="1:5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 s="24">
        <f>VLOOKUP(C122301,Подписчики!A:C,3,0)</f>
        <v>44376.18957795584</v>
      </c>
    </row>
    <row r="122302" spans="1:5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 s="24">
        <f>VLOOKUP(C122302,Подписчики!A:C,3,0)</f>
        <v>44287.690393019941</v>
      </c>
    </row>
    <row r="122303" spans="1:5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 s="24">
        <f>VLOOKUP(C122303,Подписчики!A:C,3,0)</f>
        <v>44373.254974252137</v>
      </c>
    </row>
    <row r="122304" spans="1:5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 s="24">
        <f>VLOOKUP(C122304,Подписчики!A:C,3,0)</f>
        <v>44316.789909437328</v>
      </c>
    </row>
    <row r="122305" spans="1:5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 s="24">
        <f>VLOOKUP(C122305,Подписчики!A:C,3,0)</f>
        <v>44374.353547827632</v>
      </c>
    </row>
    <row r="122306" spans="1:5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 s="24">
        <f>VLOOKUP(C122306,Подписчики!A:C,3,0)</f>
        <v>44346.333885149572</v>
      </c>
    </row>
    <row r="122307" spans="1:5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 s="24">
        <f>VLOOKUP(C122307,Подписчики!A:C,3,0)</f>
        <v>44389.484672435901</v>
      </c>
    </row>
    <row r="122308" spans="1:5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 s="24">
        <f>VLOOKUP(C122308,Подписчики!A:C,3,0)</f>
        <v>44372.12039084758</v>
      </c>
    </row>
    <row r="122309" spans="1:5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 s="24">
        <f>VLOOKUP(C122309,Подписчики!A:C,3,0)</f>
        <v>44345.424139494302</v>
      </c>
    </row>
    <row r="122310" spans="1:5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 s="24">
        <f>VLOOKUP(C122310,Подписчики!A:C,3,0)</f>
        <v>44391.48923700142</v>
      </c>
    </row>
    <row r="122311" spans="1:5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 s="24">
        <f>VLOOKUP(C122311,Подписчики!A:C,3,0)</f>
        <v>44389.782826317663</v>
      </c>
    </row>
    <row r="122312" spans="1:5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 s="24">
        <f>VLOOKUP(C122312,Подписчики!A:C,3,0)</f>
        <v>44357.891398076928</v>
      </c>
    </row>
    <row r="122313" spans="1:5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 s="24">
        <f>VLOOKUP(C122313,Подписчики!A:C,3,0)</f>
        <v>44312.414025427352</v>
      </c>
    </row>
    <row r="122314" spans="1:5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 s="24">
        <f>VLOOKUP(C122314,Подписчики!A:C,3,0)</f>
        <v>44342.327602279205</v>
      </c>
    </row>
    <row r="122315" spans="1:5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 s="24">
        <f>VLOOKUP(C122315,Подписчики!A:C,3,0)</f>
        <v>44338.341729914529</v>
      </c>
    </row>
    <row r="122316" spans="1:5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 s="24">
        <f>VLOOKUP(C122316,Подписчики!A:C,3,0)</f>
        <v>44402.655795762104</v>
      </c>
    </row>
    <row r="122317" spans="1:5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 s="24">
        <f>VLOOKUP(C122317,Подписчики!A:C,3,0)</f>
        <v>44341.459758725068</v>
      </c>
    </row>
    <row r="122318" spans="1:5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 s="24">
        <f>VLOOKUP(C122318,Подписчики!A:C,3,0)</f>
        <v>44345.739256160974</v>
      </c>
    </row>
    <row r="122319" spans="1:5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 s="24">
        <f>VLOOKUP(C122319,Подписчики!A:C,3,0)</f>
        <v>44303.353660327637</v>
      </c>
    </row>
    <row r="122320" spans="1:5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 s="24">
        <f>VLOOKUP(C122320,Подписчики!A:C,3,0)</f>
        <v>44323.37991356838</v>
      </c>
    </row>
    <row r="122321" spans="1:5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 s="24">
        <f>VLOOKUP(C122321,Подписчики!A:C,3,0)</f>
        <v>44372.31849205841</v>
      </c>
    </row>
    <row r="122322" spans="1:5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 s="24">
        <f>VLOOKUP(C122322,Подписчики!A:C,3,0)</f>
        <v>44374.644768910257</v>
      </c>
    </row>
    <row r="122323" spans="1:5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 s="24">
        <f>VLOOKUP(C122323,Подписчики!A:C,3,0)</f>
        <v>44344.909299893166</v>
      </c>
    </row>
    <row r="122324" spans="1:5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 s="24">
        <f>VLOOKUP(C122324,Подписчики!A:C,3,0)</f>
        <v>44389.547560113962</v>
      </c>
    </row>
    <row r="122325" spans="1:5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 s="24">
        <f>VLOOKUP(C122325,Подписчики!A:C,3,0)</f>
        <v>44373.100269373215</v>
      </c>
    </row>
    <row r="122326" spans="1:5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 s="24">
        <f>VLOOKUP(C122326,Подписчики!A:C,3,0)</f>
        <v>44310.232093696584</v>
      </c>
    </row>
    <row r="122327" spans="1:5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 s="24">
        <f>VLOOKUP(C122327,Подписчики!A:C,3,0)</f>
        <v>44312.317105733622</v>
      </c>
    </row>
    <row r="122328" spans="1:5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 s="24">
        <f>VLOOKUP(C122328,Подписчики!A:C,3,0)</f>
        <v>44417.02488717949</v>
      </c>
    </row>
    <row r="122329" spans="1:5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 s="24">
        <f>VLOOKUP(C122329,Подписчики!A:C,3,0)</f>
        <v>44341.86318169516</v>
      </c>
    </row>
    <row r="122330" spans="1:5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 s="24">
        <f>VLOOKUP(C122330,Подписчики!A:C,3,0)</f>
        <v>44406.22344091881</v>
      </c>
    </row>
    <row r="122331" spans="1:5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 s="24">
        <f>VLOOKUP(C122331,Подписчики!A:C,3,0)</f>
        <v>44397.225520762106</v>
      </c>
    </row>
    <row r="122332" spans="1:5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 s="24">
        <f>VLOOKUP(C122332,Подписчики!A:C,3,0)</f>
        <v>44408.09320544872</v>
      </c>
    </row>
    <row r="122333" spans="1:5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 s="24">
        <f>VLOOKUP(C122333,Подписчики!A:C,3,0)</f>
        <v>44372.703907051284</v>
      </c>
    </row>
    <row r="122334" spans="1:5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 s="24">
        <f>VLOOKUP(C122334,Подписчики!A:C,3,0)</f>
        <v>44374.735990883193</v>
      </c>
    </row>
    <row r="122335" spans="1:5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 s="24">
        <f>VLOOKUP(C122335,Подписчики!A:C,3,0)</f>
        <v>44375.737883653841</v>
      </c>
    </row>
    <row r="122336" spans="1:5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 s="24">
        <f>VLOOKUP(C122336,Подписчики!A:C,3,0)</f>
        <v>44319.09871132479</v>
      </c>
    </row>
    <row r="122337" spans="1:5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 s="24">
        <f>VLOOKUP(C122337,Подписчики!A:C,3,0)</f>
        <v>44343.54878443732</v>
      </c>
    </row>
    <row r="122338" spans="1:5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 s="24">
        <f>VLOOKUP(C122338,Подписчики!A:C,3,0)</f>
        <v>44397.700950854705</v>
      </c>
    </row>
    <row r="122339" spans="1:5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 s="24">
        <f>VLOOKUP(C122339,Подписчики!A:C,3,0)</f>
        <v>44330.486829273505</v>
      </c>
    </row>
    <row r="122340" spans="1:5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 s="24">
        <f>VLOOKUP(C122340,Подписчики!A:C,3,0)</f>
        <v>44404.147794622506</v>
      </c>
    </row>
    <row r="122341" spans="1:5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 s="24">
        <f>VLOOKUP(C122341,Подписчики!A:C,3,0)</f>
        <v>44345.336789316243</v>
      </c>
    </row>
    <row r="122342" spans="1:5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 s="24">
        <f>VLOOKUP(C122342,Подписчики!A:C,3,0)</f>
        <v>44388.103317806272</v>
      </c>
    </row>
    <row r="122343" spans="1:5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 s="24">
        <f>VLOOKUP(C122343,Подписчики!A:C,3,0)</f>
        <v>44376.911369871799</v>
      </c>
    </row>
    <row r="122344" spans="1:5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 s="24">
        <f>VLOOKUP(C122344,Подписчики!A:C,3,0)</f>
        <v>44314.271867022791</v>
      </c>
    </row>
    <row r="122345" spans="1:5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 s="24">
        <f>VLOOKUP(C122345,Подписчики!A:C,3,0)</f>
        <v>44344.89578767807</v>
      </c>
    </row>
    <row r="122346" spans="1:5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 s="24">
        <f>VLOOKUP(C122346,Подписчики!A:C,3,0)</f>
        <v>44405.256782763528</v>
      </c>
    </row>
    <row r="122347" spans="1:5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 s="24">
        <f>VLOOKUP(C122347,Подписчики!A:C,3,0)</f>
        <v>44322.635959900283</v>
      </c>
    </row>
    <row r="122348" spans="1:5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 s="24">
        <f>VLOOKUP(C122348,Подписчики!A:C,3,0)</f>
        <v>44387.717165491456</v>
      </c>
    </row>
    <row r="122349" spans="1:5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 s="24">
        <f>VLOOKUP(C122349,Подписчики!A:C,3,0)</f>
        <v>44397.992283938751</v>
      </c>
    </row>
    <row r="122350" spans="1:5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 s="24">
        <f>VLOOKUP(C122350,Подписчики!A:C,3,0)</f>
        <v>44373.108448967236</v>
      </c>
    </row>
    <row r="122351" spans="1:5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 s="24">
        <f>VLOOKUP(C122351,Подписчики!A:C,3,0)</f>
        <v>44374.359750356125</v>
      </c>
    </row>
    <row r="122352" spans="1:5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 s="24">
        <f>VLOOKUP(C122352,Подписчики!A:C,3,0)</f>
        <v>44309.383882549861</v>
      </c>
    </row>
    <row r="122353" spans="1:5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 s="24">
        <f>VLOOKUP(C122353,Подписчики!A:C,3,0)</f>
        <v>44404.31879088319</v>
      </c>
    </row>
    <row r="122354" spans="1:5" x14ac:dyDescent="0.25">
      <c r="A122354">
        <v>369500</v>
      </c>
      <c r="B122354" s="2">
        <v>44418.394</v>
      </c>
      <c r="C122354">
        <v>250139</v>
      </c>
      <c r="D122354">
        <v>439981</v>
      </c>
      <c r="E122354" s="24">
        <f>VLOOKUP(C122354,Подписчики!A:C,3,0)</f>
        <v>44388.541299501427</v>
      </c>
    </row>
    <row r="122355" spans="1:5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 s="24">
        <f>VLOOKUP(C122355,Подписчики!A:C,3,0)</f>
        <v>44407.646987678061</v>
      </c>
    </row>
    <row r="122356" spans="1:5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 s="24">
        <f>VLOOKUP(C122356,Подписчики!A:C,3,0)</f>
        <v>44366.203311538462</v>
      </c>
    </row>
    <row r="122357" spans="1:5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 s="24">
        <f>VLOOKUP(C122357,Подписчики!A:C,3,0)</f>
        <v>44343.36510808405</v>
      </c>
    </row>
    <row r="122358" spans="1:5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 s="24">
        <f>VLOOKUP(C122358,Подписчики!A:C,3,0)</f>
        <v>44345.035594871799</v>
      </c>
    </row>
    <row r="122359" spans="1:5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 s="24">
        <f>VLOOKUP(C122359,Подписчики!A:C,3,0)</f>
        <v>44371.211950178062</v>
      </c>
    </row>
    <row r="122360" spans="1:5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 s="24">
        <f>VLOOKUP(C122360,Подписчики!A:C,3,0)</f>
        <v>44343.184924216526</v>
      </c>
    </row>
    <row r="122361" spans="1:5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 s="24">
        <f>VLOOKUP(C122361,Подписчики!A:C,3,0)</f>
        <v>44344.437404095443</v>
      </c>
    </row>
    <row r="122362" spans="1:5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 s="24">
        <f>VLOOKUP(C122362,Подписчики!A:C,3,0)</f>
        <v>44403.407932834758</v>
      </c>
    </row>
    <row r="122363" spans="1:5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 s="24">
        <f>VLOOKUP(C122363,Подписчики!A:C,3,0)</f>
        <v>44393.390939102566</v>
      </c>
    </row>
    <row r="122364" spans="1:5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 s="24">
        <f>VLOOKUP(C122364,Подписчики!A:C,3,0)</f>
        <v>44330.503693198007</v>
      </c>
    </row>
    <row r="122365" spans="1:5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 s="24">
        <f>VLOOKUP(C122365,Подписчики!A:C,3,0)</f>
        <v>44296.101680698011</v>
      </c>
    </row>
    <row r="122366" spans="1:5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 s="24">
        <f>VLOOKUP(C122366,Подписчики!A:C,3,0)</f>
        <v>44405.959273041306</v>
      </c>
    </row>
    <row r="122367" spans="1:5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 s="24">
        <f>VLOOKUP(C122367,Подписчики!A:C,3,0)</f>
        <v>44377.098389494306</v>
      </c>
    </row>
    <row r="122368" spans="1:5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 s="24">
        <f>VLOOKUP(C122368,Подписчики!A:C,3,0)</f>
        <v>44376.955263817661</v>
      </c>
    </row>
    <row r="122369" spans="1:5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 s="24">
        <f>VLOOKUP(C122369,Подписчики!A:C,3,0)</f>
        <v>44304.151888853274</v>
      </c>
    </row>
    <row r="122370" spans="1:5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 s="24">
        <f>VLOOKUP(C122370,Подписчики!A:C,3,0)</f>
        <v>44374.386517094019</v>
      </c>
    </row>
    <row r="122371" spans="1:5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 s="24">
        <f>VLOOKUP(C122371,Подписчики!A:C,3,0)</f>
        <v>44342.725616061252</v>
      </c>
    </row>
    <row r="122372" spans="1:5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 s="24">
        <f>VLOOKUP(C122372,Подписчики!A:C,3,0)</f>
        <v>44346.346026780629</v>
      </c>
    </row>
    <row r="122373" spans="1:5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 s="24">
        <f>VLOOKUP(C122373,Подписчики!A:C,3,0)</f>
        <v>44385.180721189456</v>
      </c>
    </row>
    <row r="122374" spans="1:5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 s="24">
        <f>VLOOKUP(C122374,Подписчики!A:C,3,0)</f>
        <v>44376.345570975784</v>
      </c>
    </row>
    <row r="122375" spans="1:5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 s="24">
        <f>VLOOKUP(C122375,Подписчики!A:C,3,0)</f>
        <v>44376.059636467238</v>
      </c>
    </row>
    <row r="122376" spans="1:5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 s="24">
        <f>VLOOKUP(C122376,Подписчики!A:C,3,0)</f>
        <v>44365.792273326209</v>
      </c>
    </row>
    <row r="122377" spans="1:5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 s="24">
        <f>VLOOKUP(C122377,Подписчики!A:C,3,0)</f>
        <v>44376.521263354698</v>
      </c>
    </row>
    <row r="122378" spans="1:5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 s="24">
        <f>VLOOKUP(C122378,Подписчики!A:C,3,0)</f>
        <v>44403.602291346157</v>
      </c>
    </row>
    <row r="122379" spans="1:5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 s="24">
        <f>VLOOKUP(C122379,Подписчики!A:C,3,0)</f>
        <v>44318.125968019944</v>
      </c>
    </row>
    <row r="122380" spans="1:5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 s="24">
        <f>VLOOKUP(C122380,Подписчики!A:C,3,0)</f>
        <v>44304.558078632479</v>
      </c>
    </row>
    <row r="122381" spans="1:5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 s="24">
        <f>VLOOKUP(C122381,Подписчики!A:C,3,0)</f>
        <v>44299.913511502848</v>
      </c>
    </row>
    <row r="122382" spans="1:5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 s="24">
        <f>VLOOKUP(C122382,Подписчики!A:C,3,0)</f>
        <v>44373.600164102565</v>
      </c>
    </row>
    <row r="122383" spans="1:5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 s="24">
        <f>VLOOKUP(C122383,Подписчики!A:C,3,0)</f>
        <v>44396.761811253564</v>
      </c>
    </row>
    <row r="122384" spans="1:5" x14ac:dyDescent="0.25">
      <c r="A122384">
        <v>369596</v>
      </c>
      <c r="B122384" s="2">
        <v>44418.464</v>
      </c>
      <c r="C122384">
        <v>212980</v>
      </c>
      <c r="D122384">
        <v>296779</v>
      </c>
      <c r="E122384" s="24">
        <f>VLOOKUP(C122384,Подписчики!A:C,3,0)</f>
        <v>44371.685156908832</v>
      </c>
    </row>
    <row r="122385" spans="1:5" x14ac:dyDescent="0.25">
      <c r="A122385">
        <v>369597</v>
      </c>
      <c r="B122385" s="2">
        <v>44418.466</v>
      </c>
      <c r="C122385">
        <v>33847</v>
      </c>
      <c r="D122385">
        <v>250679</v>
      </c>
      <c r="E122385" s="24">
        <f>VLOOKUP(C122385,Подписчики!A:C,3,0)</f>
        <v>44378.548040633897</v>
      </c>
    </row>
    <row r="122386" spans="1:5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 s="24">
        <f>VLOOKUP(C122386,Подписчики!A:C,3,0)</f>
        <v>44356.683728917385</v>
      </c>
    </row>
    <row r="122387" spans="1:5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 s="24">
        <f>VLOOKUP(C122387,Подписчики!A:C,3,0)</f>
        <v>44373.866592058403</v>
      </c>
    </row>
    <row r="122388" spans="1:5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 s="24">
        <f>VLOOKUP(C122388,Подписчики!A:C,3,0)</f>
        <v>44372.348662642449</v>
      </c>
    </row>
    <row r="122389" spans="1:5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 s="24">
        <f>VLOOKUP(C122389,Подписчики!A:C,3,0)</f>
        <v>44373.438391381766</v>
      </c>
    </row>
    <row r="122390" spans="1:5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 s="24">
        <f>VLOOKUP(C122390,Подписчики!A:C,3,0)</f>
        <v>44378.665498539885</v>
      </c>
    </row>
    <row r="122391" spans="1:5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 s="24">
        <f>VLOOKUP(C122391,Подписчики!A:C,3,0)</f>
        <v>44338.042353383193</v>
      </c>
    </row>
    <row r="122392" spans="1:5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 s="24">
        <f>VLOOKUP(C122392,Подписчики!A:C,3,0)</f>
        <v>44373.104638817662</v>
      </c>
    </row>
    <row r="122393" spans="1:5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 s="24">
        <f>VLOOKUP(C122393,Подписчики!A:C,3,0)</f>
        <v>44315.498045512824</v>
      </c>
    </row>
    <row r="122394" spans="1:5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 s="24">
        <f>VLOOKUP(C122394,Подписчики!A:C,3,0)</f>
        <v>44302.634202706555</v>
      </c>
    </row>
    <row r="122395" spans="1:5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 s="24">
        <f>VLOOKUP(C122395,Подписчики!A:C,3,0)</f>
        <v>44390.782298753562</v>
      </c>
    </row>
    <row r="122396" spans="1:5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 s="24">
        <f>VLOOKUP(C122396,Подписчики!A:C,3,0)</f>
        <v>44371.862793233624</v>
      </c>
    </row>
    <row r="122397" spans="1:5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 s="24">
        <f>VLOOKUP(C122397,Подписчики!A:C,3,0)</f>
        <v>44345.138246937327</v>
      </c>
    </row>
    <row r="122398" spans="1:5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 s="24">
        <f>VLOOKUP(C122398,Подписчики!A:C,3,0)</f>
        <v>44374.327640491458</v>
      </c>
    </row>
    <row r="122399" spans="1:5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 s="24">
        <f>VLOOKUP(C122399,Подписчики!A:C,3,0)</f>
        <v>44303.06248098291</v>
      </c>
    </row>
    <row r="122400" spans="1:5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 s="24">
        <f>VLOOKUP(C122400,Подписчики!A:C,3,0)</f>
        <v>44312.100786930198</v>
      </c>
    </row>
    <row r="122401" spans="1:5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 s="24">
        <f>VLOOKUP(C122401,Подписчики!A:C,3,0)</f>
        <v>44309.198962179486</v>
      </c>
    </row>
    <row r="122402" spans="1:5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 s="24">
        <f>VLOOKUP(C122402,Подписчики!A:C,3,0)</f>
        <v>44344.740438532768</v>
      </c>
    </row>
    <row r="122403" spans="1:5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 s="24">
        <f>VLOOKUP(C122403,Подписчики!A:C,3,0)</f>
        <v>44302.605133333338</v>
      </c>
    </row>
    <row r="122404" spans="1:5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 s="24">
        <f>VLOOKUP(C122404,Подписчики!A:C,3,0)</f>
        <v>44402.212052955845</v>
      </c>
    </row>
    <row r="122405" spans="1:5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 s="24">
        <f>VLOOKUP(C122405,Подписчики!A:C,3,0)</f>
        <v>44348.217246652421</v>
      </c>
    </row>
    <row r="122406" spans="1:5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 s="24">
        <f>VLOOKUP(C122406,Подписчики!A:C,3,0)</f>
        <v>44373.043892521368</v>
      </c>
    </row>
    <row r="122407" spans="1:5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 s="24">
        <f>VLOOKUP(C122407,Подписчики!A:C,3,0)</f>
        <v>44372.995442307692</v>
      </c>
    </row>
    <row r="122408" spans="1:5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 s="24">
        <f>VLOOKUP(C122408,Подписчики!A:C,3,0)</f>
        <v>44300.375937179488</v>
      </c>
    </row>
    <row r="122409" spans="1:5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 s="24">
        <f>VLOOKUP(C122409,Подписчики!A:C,3,0)</f>
        <v>44372.992079059826</v>
      </c>
    </row>
    <row r="122410" spans="1:5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 s="24">
        <f>VLOOKUP(C122410,Подписчики!A:C,3,0)</f>
        <v>44370.938650783479</v>
      </c>
    </row>
    <row r="122411" spans="1:5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 s="24">
        <f>VLOOKUP(C122411,Подписчики!A:C,3,0)</f>
        <v>44322.17599925214</v>
      </c>
    </row>
    <row r="122412" spans="1:5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 s="24">
        <f>VLOOKUP(C122412,Подписчики!A:C,3,0)</f>
        <v>44342.91573507835</v>
      </c>
    </row>
    <row r="122413" spans="1:5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 s="24">
        <f>VLOOKUP(C122413,Подписчики!A:C,3,0)</f>
        <v>44376.811722613958</v>
      </c>
    </row>
    <row r="122414" spans="1:5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 s="24">
        <f>VLOOKUP(C122414,Подписчики!A:C,3,0)</f>
        <v>44294.930314957266</v>
      </c>
    </row>
    <row r="122415" spans="1:5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 s="24">
        <f>VLOOKUP(C122415,Подписчики!A:C,3,0)</f>
        <v>44372.998587927352</v>
      </c>
    </row>
    <row r="122416" spans="1:5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 s="24">
        <f>VLOOKUP(C122416,Подписчики!A:C,3,0)</f>
        <v>44406.549405947291</v>
      </c>
    </row>
    <row r="122417" spans="1:5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 s="24">
        <f>VLOOKUP(C122417,Подписчики!A:C,3,0)</f>
        <v>44406.94375658832</v>
      </c>
    </row>
    <row r="122418" spans="1:5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 s="24">
        <f>VLOOKUP(C122418,Подписчики!A:C,3,0)</f>
        <v>44306.245320548442</v>
      </c>
    </row>
    <row r="122419" spans="1:5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 s="24">
        <f>VLOOKUP(C122419,Подписчики!A:C,3,0)</f>
        <v>44375.551225854695</v>
      </c>
    </row>
    <row r="122420" spans="1:5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 s="24">
        <f>VLOOKUP(C122420,Подписчики!A:C,3,0)</f>
        <v>44343.735174002846</v>
      </c>
    </row>
    <row r="122421" spans="1:5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 s="24">
        <f>VLOOKUP(C122421,Подписчики!A:C,3,0)</f>
        <v>44371.57732738604</v>
      </c>
    </row>
    <row r="122422" spans="1:5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 s="24">
        <f>VLOOKUP(C122422,Подписчики!A:C,3,0)</f>
        <v>44372.818604736465</v>
      </c>
    </row>
    <row r="122423" spans="1:5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 s="24">
        <f>VLOOKUP(C122423,Подписчики!A:C,3,0)</f>
        <v>44293.30842496438</v>
      </c>
    </row>
    <row r="122424" spans="1:5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 s="24">
        <f>VLOOKUP(C122424,Подписчики!A:C,3,0)</f>
        <v>44376.154311467239</v>
      </c>
    </row>
    <row r="122425" spans="1:5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 s="24">
        <f>VLOOKUP(C122425,Подписчики!A:C,3,0)</f>
        <v>44377.718522613963</v>
      </c>
    </row>
    <row r="122426" spans="1:5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 s="24">
        <f>VLOOKUP(C122426,Подписчики!A:C,3,0)</f>
        <v>44407.574284615381</v>
      </c>
    </row>
    <row r="122427" spans="1:5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 s="24">
        <f>VLOOKUP(C122427,Подписчики!A:C,3,0)</f>
        <v>44372.60343764245</v>
      </c>
    </row>
    <row r="122428" spans="1:5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 s="24">
        <f>VLOOKUP(C122428,Подписчики!A:C,3,0)</f>
        <v>44316.04155868946</v>
      </c>
    </row>
    <row r="122429" spans="1:5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 s="24">
        <f>VLOOKUP(C122429,Подписчики!A:C,3,0)</f>
        <v>44374.664958012821</v>
      </c>
    </row>
    <row r="122430" spans="1:5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 s="24">
        <f>VLOOKUP(C122430,Подписчики!A:C,3,0)</f>
        <v>44324.302619123933</v>
      </c>
    </row>
    <row r="122431" spans="1:5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 s="24">
        <f>VLOOKUP(C122431,Подписчики!A:C,3,0)</f>
        <v>44408.252518447291</v>
      </c>
    </row>
    <row r="122432" spans="1:5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 s="24">
        <f>VLOOKUP(C122432,Подписчики!A:C,3,0)</f>
        <v>44318.79489255698</v>
      </c>
    </row>
    <row r="122433" spans="1:5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 s="24">
        <f>VLOOKUP(C122433,Подписчики!A:C,3,0)</f>
        <v>44316.298480519945</v>
      </c>
    </row>
    <row r="122434" spans="1:5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 s="24">
        <f>VLOOKUP(C122434,Подписчики!A:C,3,0)</f>
        <v>44341.293129059828</v>
      </c>
    </row>
    <row r="122435" spans="1:5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 s="24">
        <f>VLOOKUP(C122435,Подписчики!A:C,3,0)</f>
        <v>44371.530958974363</v>
      </c>
    </row>
    <row r="122436" spans="1:5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 s="24">
        <f>VLOOKUP(C122436,Подписчики!A:C,3,0)</f>
        <v>44326.336990170937</v>
      </c>
    </row>
    <row r="122437" spans="1:5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 s="24">
        <f>VLOOKUP(C122437,Подписчики!A:C,3,0)</f>
        <v>44309.146296937324</v>
      </c>
    </row>
    <row r="122438" spans="1:5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 s="24">
        <f>VLOOKUP(C122438,Подписчики!A:C,3,0)</f>
        <v>44341.272859152421</v>
      </c>
    </row>
    <row r="122439" spans="1:5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 s="24">
        <f>VLOOKUP(C122439,Подписчики!A:C,3,0)</f>
        <v>44417.529464743588</v>
      </c>
    </row>
    <row r="122440" spans="1:5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 s="24">
        <f>VLOOKUP(C122440,Подписчики!A:C,3,0)</f>
        <v>44341.258450356123</v>
      </c>
    </row>
    <row r="122441" spans="1:5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 s="24">
        <f>VLOOKUP(C122441,Подписчики!A:C,3,0)</f>
        <v>44307.192299038463</v>
      </c>
    </row>
    <row r="122442" spans="1:5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 s="24">
        <f>VLOOKUP(C122442,Подписчики!A:C,3,0)</f>
        <v>44381.654541987176</v>
      </c>
    </row>
    <row r="122443" spans="1:5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 s="24">
        <f>VLOOKUP(C122443,Подписчики!A:C,3,0)</f>
        <v>44387.12545178063</v>
      </c>
    </row>
    <row r="122444" spans="1:5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 s="24">
        <f>VLOOKUP(C122444,Подписчики!A:C,3,0)</f>
        <v>44408.077741417379</v>
      </c>
    </row>
    <row r="122445" spans="1:5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 s="24">
        <f>VLOOKUP(C122445,Подписчики!A:C,3,0)</f>
        <v>44314.242087393162</v>
      </c>
    </row>
    <row r="122446" spans="1:5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 s="24">
        <f>VLOOKUP(C122446,Подписчики!A:C,3,0)</f>
        <v>44374.81617510684</v>
      </c>
    </row>
    <row r="122447" spans="1:5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 s="24">
        <f>VLOOKUP(C122447,Подписчики!A:C,3,0)</f>
        <v>44381.746087428772</v>
      </c>
    </row>
    <row r="122448" spans="1:5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 s="24">
        <f>VLOOKUP(C122448,Подписчики!A:C,3,0)</f>
        <v>44376.702161111112</v>
      </c>
    </row>
    <row r="122449" spans="1:5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 s="24">
        <f>VLOOKUP(C122449,Подписчики!A:C,3,0)</f>
        <v>44375.722865918804</v>
      </c>
    </row>
    <row r="122450" spans="1:5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 s="24">
        <f>VLOOKUP(C122450,Подписчики!A:C,3,0)</f>
        <v>44394.760350142453</v>
      </c>
    </row>
    <row r="122451" spans="1:5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 s="24">
        <f>VLOOKUP(C122451,Подписчики!A:C,3,0)</f>
        <v>44373.493448789181</v>
      </c>
    </row>
    <row r="122452" spans="1:5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 s="24">
        <f>VLOOKUP(C122452,Подписчики!A:C,3,0)</f>
        <v>44373.66610459402</v>
      </c>
    </row>
    <row r="122453" spans="1:5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 s="24">
        <f>VLOOKUP(C122453,Подписчики!A:C,3,0)</f>
        <v>44345.983704380342</v>
      </c>
    </row>
    <row r="122454" spans="1:5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 s="24">
        <f>VLOOKUP(C122454,Подписчики!A:C,3,0)</f>
        <v>44349.606852386038</v>
      </c>
    </row>
    <row r="122455" spans="1:5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 s="24">
        <f>VLOOKUP(C122455,Подписчики!A:C,3,0)</f>
        <v>44343.509313568378</v>
      </c>
    </row>
    <row r="122456" spans="1:5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 s="24">
        <f>VLOOKUP(C122456,Подписчики!A:C,3,0)</f>
        <v>44314.492611965805</v>
      </c>
    </row>
    <row r="122457" spans="1:5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 s="24">
        <f>VLOOKUP(C122457,Подписчики!A:C,3,0)</f>
        <v>44372.784822827642</v>
      </c>
    </row>
    <row r="122458" spans="1:5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 s="24">
        <f>VLOOKUP(C122458,Подписчики!A:C,3,0)</f>
        <v>44308.765454095439</v>
      </c>
    </row>
    <row r="122459" spans="1:5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 s="24">
        <f>VLOOKUP(C122459,Подписчики!A:C,3,0)</f>
        <v>44313.68718928063</v>
      </c>
    </row>
    <row r="122460" spans="1:5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 s="24">
        <f>VLOOKUP(C122460,Подписчики!A:C,3,0)</f>
        <v>44416.448394515675</v>
      </c>
    </row>
    <row r="122461" spans="1:5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 s="24">
        <f>VLOOKUP(C122461,Подписчики!A:C,3,0)</f>
        <v>44376.460680235039</v>
      </c>
    </row>
    <row r="122462" spans="1:5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 s="24">
        <f>VLOOKUP(C122462,Подписчики!A:C,3,0)</f>
        <v>44300.476996509977</v>
      </c>
    </row>
    <row r="122463" spans="1:5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 s="24">
        <f>VLOOKUP(C122463,Подписчики!A:C,3,0)</f>
        <v>44394.298889814818</v>
      </c>
    </row>
    <row r="122464" spans="1:5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 s="24">
        <f>VLOOKUP(C122464,Подписчики!A:C,3,0)</f>
        <v>44337.893224715102</v>
      </c>
    </row>
    <row r="122465" spans="1:5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 s="24">
        <f>VLOOKUP(C122465,Подписчики!A:C,3,0)</f>
        <v>44338.859754487181</v>
      </c>
    </row>
    <row r="122466" spans="1:5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 s="24">
        <f>VLOOKUP(C122466,Подписчики!A:C,3,0)</f>
        <v>44383.390588853283</v>
      </c>
    </row>
    <row r="122467" spans="1:5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 s="24">
        <f>VLOOKUP(C122467,Подписчики!A:C,3,0)</f>
        <v>44343.710374252136</v>
      </c>
    </row>
    <row r="122468" spans="1:5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 s="24">
        <f>VLOOKUP(C122468,Подписчики!A:C,3,0)</f>
        <v>44365.529082834757</v>
      </c>
    </row>
    <row r="122469" spans="1:5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 s="24">
        <f>VLOOKUP(C122469,Подписчики!A:C,3,0)</f>
        <v>44394.029930769233</v>
      </c>
    </row>
    <row r="122470" spans="1:5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 s="24">
        <f>VLOOKUP(C122470,Подписчики!A:C,3,0)</f>
        <v>44347.539235826218</v>
      </c>
    </row>
    <row r="122471" spans="1:5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 s="24">
        <f>VLOOKUP(C122471,Подписчики!A:C,3,0)</f>
        <v>44345.661944622509</v>
      </c>
    </row>
    <row r="122472" spans="1:5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 s="24">
        <f>VLOOKUP(C122472,Подписчики!A:C,3,0)</f>
        <v>44347.720789992876</v>
      </c>
    </row>
    <row r="122473" spans="1:5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 s="24">
        <f>VLOOKUP(C122473,Подписчики!A:C,3,0)</f>
        <v>44317.37017289886</v>
      </c>
    </row>
    <row r="122474" spans="1:5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 s="24">
        <f>VLOOKUP(C122474,Подписчики!A:C,3,0)</f>
        <v>44371.333202670939</v>
      </c>
    </row>
    <row r="122475" spans="1:5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 s="24">
        <f>VLOOKUP(C122475,Подписчики!A:C,3,0)</f>
        <v>44312.69054925214</v>
      </c>
    </row>
    <row r="122476" spans="1:5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 s="24">
        <f>VLOOKUP(C122476,Подписчики!A:C,3,0)</f>
        <v>44287.509723326213</v>
      </c>
    </row>
    <row r="122477" spans="1:5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 s="24">
        <f>VLOOKUP(C122477,Подписчики!A:C,3,0)</f>
        <v>44403.582260327639</v>
      </c>
    </row>
    <row r="122478" spans="1:5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 s="24">
        <f>VLOOKUP(C122478,Подписчики!A:C,3,0)</f>
        <v>44373.351029807694</v>
      </c>
    </row>
    <row r="122479" spans="1:5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 s="24">
        <f>VLOOKUP(C122479,Подписчики!A:C,3,0)</f>
        <v>44358.713352492879</v>
      </c>
    </row>
    <row r="122480" spans="1:5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 s="24">
        <f>VLOOKUP(C122480,Подписчики!A:C,3,0)</f>
        <v>44305.504299430198</v>
      </c>
    </row>
    <row r="122481" spans="1:5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 s="24">
        <f>VLOOKUP(C122481,Подписчики!A:C,3,0)</f>
        <v>44343.56107977208</v>
      </c>
    </row>
    <row r="122482" spans="1:5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 s="24">
        <f>VLOOKUP(C122482,Подписчики!A:C,3,0)</f>
        <v>44376.99826570513</v>
      </c>
    </row>
    <row r="122483" spans="1:5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 s="24">
        <f>VLOOKUP(C122483,Подписчики!A:C,3,0)</f>
        <v>44375.684377492886</v>
      </c>
    </row>
    <row r="122484" spans="1:5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 s="24">
        <f>VLOOKUP(C122484,Подписчики!A:C,3,0)</f>
        <v>44308.647914494308</v>
      </c>
    </row>
    <row r="122485" spans="1:5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 s="24">
        <f>VLOOKUP(C122485,Подписчики!A:C,3,0)</f>
        <v>44375.215030733627</v>
      </c>
    </row>
    <row r="122486" spans="1:5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 s="24">
        <f>VLOOKUP(C122486,Подписчики!A:C,3,0)</f>
        <v>44407.866774608265</v>
      </c>
    </row>
    <row r="122487" spans="1:5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 s="24">
        <f>VLOOKUP(C122487,Подписчики!A:C,3,0)</f>
        <v>44377.332970726493</v>
      </c>
    </row>
    <row r="122488" spans="1:5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 s="24">
        <f>VLOOKUP(C122488,Подписчики!A:C,3,0)</f>
        <v>44378.874326780628</v>
      </c>
    </row>
    <row r="122489" spans="1:5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 s="24">
        <f>VLOOKUP(C122489,Подписчики!A:C,3,0)</f>
        <v>44373.091377029916</v>
      </c>
    </row>
    <row r="122490" spans="1:5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 s="24">
        <f>VLOOKUP(C122490,Подписчики!A:C,3,0)</f>
        <v>44408.231716631053</v>
      </c>
    </row>
    <row r="122491" spans="1:5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 s="24">
        <f>VLOOKUP(C122491,Подписчики!A:C,3,0)</f>
        <v>44372.315137642458</v>
      </c>
    </row>
    <row r="122492" spans="1:5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 s="24">
        <f>VLOOKUP(C122492,Подписчики!A:C,3,0)</f>
        <v>44407.576676317665</v>
      </c>
    </row>
    <row r="122493" spans="1:5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 s="24">
        <f>VLOOKUP(C122493,Подписчики!A:C,3,0)</f>
        <v>44378.842460576925</v>
      </c>
    </row>
    <row r="122494" spans="1:5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 s="24">
        <f>VLOOKUP(C122494,Подписчики!A:C,3,0)</f>
        <v>44401.507158796303</v>
      </c>
    </row>
    <row r="122495" spans="1:5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 s="24">
        <f>VLOOKUP(C122495,Подписчики!A:C,3,0)</f>
        <v>44392.1320593661</v>
      </c>
    </row>
    <row r="122496" spans="1:5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 s="24">
        <f>VLOOKUP(C122496,Подписчики!A:C,3,0)</f>
        <v>44343.201815135326</v>
      </c>
    </row>
    <row r="122497" spans="1:5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 s="24">
        <f>VLOOKUP(C122497,Подписчики!A:C,3,0)</f>
        <v>44371.463095049854</v>
      </c>
    </row>
    <row r="122498" spans="1:5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 s="24">
        <f>VLOOKUP(C122498,Подписчики!A:C,3,0)</f>
        <v>44374.664405235046</v>
      </c>
    </row>
    <row r="122499" spans="1:5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 s="24">
        <f>VLOOKUP(C122499,Подписчики!A:C,3,0)</f>
        <v>44370.97882001425</v>
      </c>
    </row>
    <row r="122500" spans="1:5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 s="24">
        <f>VLOOKUP(C122500,Подписчики!A:C,3,0)</f>
        <v>44390.419140633901</v>
      </c>
    </row>
    <row r="122501" spans="1:5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 s="24">
        <f>VLOOKUP(C122501,Подписчики!A:C,3,0)</f>
        <v>44342.555383689461</v>
      </c>
    </row>
    <row r="122502" spans="1:5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 s="24">
        <f>VLOOKUP(C122502,Подписчики!A:C,3,0)</f>
        <v>44309.935419836183</v>
      </c>
    </row>
    <row r="122503" spans="1:5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 s="24">
        <f>VLOOKUP(C122503,Подписчики!A:C,3,0)</f>
        <v>44341.36295690883</v>
      </c>
    </row>
    <row r="122504" spans="1:5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 s="24">
        <f>VLOOKUP(C122504,Подписчики!A:C,3,0)</f>
        <v>44375.201682122512</v>
      </c>
    </row>
    <row r="122505" spans="1:5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 s="24">
        <f>VLOOKUP(C122505,Подписчики!A:C,3,0)</f>
        <v>44344.794442307691</v>
      </c>
    </row>
    <row r="122506" spans="1:5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 s="24">
        <f>VLOOKUP(C122506,Подписчики!A:C,3,0)</f>
        <v>44302.676672613961</v>
      </c>
    </row>
    <row r="122507" spans="1:5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 s="24">
        <f>VLOOKUP(C122507,Подписчики!A:C,3,0)</f>
        <v>44348.082684686611</v>
      </c>
    </row>
    <row r="122508" spans="1:5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 s="24">
        <f>VLOOKUP(C122508,Подписчики!A:C,3,0)</f>
        <v>44345.526413888889</v>
      </c>
    </row>
    <row r="122509" spans="1:5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 s="24">
        <f>VLOOKUP(C122509,Подписчики!A:C,3,0)</f>
        <v>44299.821780235048</v>
      </c>
    </row>
    <row r="122510" spans="1:5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 s="24">
        <f>VLOOKUP(C122510,Подписчики!A:C,3,0)</f>
        <v>44314.129863853275</v>
      </c>
    </row>
    <row r="122511" spans="1:5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 s="24">
        <f>VLOOKUP(C122511,Подписчики!A:C,3,0)</f>
        <v>44413.752165206555</v>
      </c>
    </row>
    <row r="122512" spans="1:5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 s="24">
        <f>VLOOKUP(C122512,Подписчики!A:C,3,0)</f>
        <v>44375.255103668089</v>
      </c>
    </row>
    <row r="122513" spans="1:5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 s="24">
        <f>VLOOKUP(C122513,Подписчики!A:C,3,0)</f>
        <v>44310.252240242167</v>
      </c>
    </row>
    <row r="122514" spans="1:5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 s="24">
        <f>VLOOKUP(C122514,Подписчики!A:C,3,0)</f>
        <v>44375.71634786325</v>
      </c>
    </row>
    <row r="122515" spans="1:5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 s="24">
        <f>VLOOKUP(C122515,Подписчики!A:C,3,0)</f>
        <v>44345.245893269232</v>
      </c>
    </row>
    <row r="122516" spans="1:5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 s="24">
        <f>VLOOKUP(C122516,Подписчики!A:C,3,0)</f>
        <v>44314.179712001423</v>
      </c>
    </row>
    <row r="122517" spans="1:5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 s="24">
        <f>VLOOKUP(C122517,Подписчики!A:C,3,0)</f>
        <v>44344.08853137464</v>
      </c>
    </row>
    <row r="122518" spans="1:5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 s="24">
        <f>VLOOKUP(C122518,Подписчики!A:C,3,0)</f>
        <v>44315.547123575496</v>
      </c>
    </row>
    <row r="122519" spans="1:5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 s="24">
        <f>VLOOKUP(C122519,Подписчики!A:C,3,0)</f>
        <v>44310.840477884616</v>
      </c>
    </row>
    <row r="122520" spans="1:5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 s="24">
        <f>VLOOKUP(C122520,Подписчики!A:C,3,0)</f>
        <v>44337.401297649572</v>
      </c>
    </row>
    <row r="122521" spans="1:5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 s="24">
        <f>VLOOKUP(C122521,Подписчики!A:C,3,0)</f>
        <v>44370.55628023504</v>
      </c>
    </row>
    <row r="122522" spans="1:5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 s="24">
        <f>VLOOKUP(C122522,Подписчики!A:C,3,0)</f>
        <v>44343.661898539889</v>
      </c>
    </row>
    <row r="122523" spans="1:5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 s="24">
        <f>VLOOKUP(C122523,Подписчики!A:C,3,0)</f>
        <v>44345.010524679485</v>
      </c>
    </row>
    <row r="122524" spans="1:5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 s="24">
        <f>VLOOKUP(C122524,Подписчики!A:C,3,0)</f>
        <v>44338.499383938753</v>
      </c>
    </row>
    <row r="122525" spans="1:5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 s="24">
        <f>VLOOKUP(C122525,Подписчики!A:C,3,0)</f>
        <v>44371.120508440174</v>
      </c>
    </row>
    <row r="122526" spans="1:5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 s="24">
        <f>VLOOKUP(C122526,Подписчики!A:C,3,0)</f>
        <v>44314.917948326212</v>
      </c>
    </row>
    <row r="122527" spans="1:5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 s="24">
        <f>VLOOKUP(C122527,Подписчики!A:C,3,0)</f>
        <v>44309.476625641022</v>
      </c>
    </row>
    <row r="122528" spans="1:5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 s="24">
        <f>VLOOKUP(C122528,Подписчики!A:C,3,0)</f>
        <v>44370.859789245013</v>
      </c>
    </row>
    <row r="122529" spans="1:5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 s="24">
        <f>VLOOKUP(C122529,Подписчики!A:C,3,0)</f>
        <v>44321.584299679489</v>
      </c>
    </row>
    <row r="122530" spans="1:5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 s="24">
        <f>VLOOKUP(C122530,Подписчики!A:C,3,0)</f>
        <v>44363.39196246439</v>
      </c>
    </row>
    <row r="122531" spans="1:5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 s="24">
        <f>VLOOKUP(C122531,Подписчики!A:C,3,0)</f>
        <v>44310.61332631766</v>
      </c>
    </row>
    <row r="122532" spans="1:5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 s="24">
        <f>VLOOKUP(C122532,Подписчики!A:C,3,0)</f>
        <v>44344.008459472941</v>
      </c>
    </row>
    <row r="122533" spans="1:5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 s="24">
        <f>VLOOKUP(C122533,Подписчики!A:C,3,0)</f>
        <v>44384.551849608259</v>
      </c>
    </row>
    <row r="122534" spans="1:5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 s="24">
        <f>VLOOKUP(C122534,Подписчики!A:C,3,0)</f>
        <v>44309.174705982907</v>
      </c>
    </row>
    <row r="122535" spans="1:5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 s="24">
        <f>VLOOKUP(C122535,Подписчики!A:C,3,0)</f>
        <v>44346.720246438745</v>
      </c>
    </row>
    <row r="122536" spans="1:5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 s="24">
        <f>VLOOKUP(C122536,Подписчики!A:C,3,0)</f>
        <v>44376.342705698007</v>
      </c>
    </row>
    <row r="122537" spans="1:5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 s="24">
        <f>VLOOKUP(C122537,Подписчики!A:C,3,0)</f>
        <v>44317.586884864679</v>
      </c>
    </row>
    <row r="122538" spans="1:5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 s="24">
        <f>VLOOKUP(C122538,Подписчики!A:C,3,0)</f>
        <v>44380.216739565527</v>
      </c>
    </row>
    <row r="122539" spans="1:5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 s="24">
        <f>VLOOKUP(C122539,Подписчики!A:C,3,0)</f>
        <v>44405.759764529917</v>
      </c>
    </row>
    <row r="122540" spans="1:5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 s="24">
        <f>VLOOKUP(C122540,Подписчики!A:C,3,0)</f>
        <v>44404.853918447297</v>
      </c>
    </row>
    <row r="122541" spans="1:5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 s="24">
        <f>VLOOKUP(C122541,Подписчики!A:C,3,0)</f>
        <v>44368.7671295584</v>
      </c>
    </row>
    <row r="122542" spans="1:5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 s="24">
        <f>VLOOKUP(C122542,Подписчики!A:C,3,0)</f>
        <v>44358.150988817666</v>
      </c>
    </row>
    <row r="122543" spans="1:5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 s="24">
        <f>VLOOKUP(C122543,Подписчики!A:C,3,0)</f>
        <v>44409.042315705134</v>
      </c>
    </row>
    <row r="122544" spans="1:5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 s="24">
        <f>VLOOKUP(C122544,Подписчики!A:C,3,0)</f>
        <v>44344.353116880346</v>
      </c>
    </row>
    <row r="122545" spans="1:5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 s="24">
        <f>VLOOKUP(C122545,Подписчики!A:C,3,0)</f>
        <v>44401.223150356127</v>
      </c>
    </row>
    <row r="122546" spans="1:5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 s="24">
        <f>VLOOKUP(C122546,Подписчики!A:C,3,0)</f>
        <v>44307.706981267802</v>
      </c>
    </row>
    <row r="122547" spans="1:5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 s="24">
        <f>VLOOKUP(C122547,Подписчики!A:C,3,0)</f>
        <v>44372.139596937326</v>
      </c>
    </row>
    <row r="122548" spans="1:5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 s="24">
        <f>VLOOKUP(C122548,Подписчики!A:C,3,0)</f>
        <v>44407.064520975786</v>
      </c>
    </row>
    <row r="122549" spans="1:5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 s="24">
        <f>VLOOKUP(C122549,Подписчики!A:C,3,0)</f>
        <v>44325.321124501417</v>
      </c>
    </row>
    <row r="122550" spans="1:5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 s="24">
        <f>VLOOKUP(C122550,Подписчики!A:C,3,0)</f>
        <v>44377.050003169512</v>
      </c>
    </row>
    <row r="122551" spans="1:5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 s="24">
        <f>VLOOKUP(C122551,Подписчики!A:C,3,0)</f>
        <v>44340.578838568377</v>
      </c>
    </row>
    <row r="122552" spans="1:5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 s="24">
        <f>VLOOKUP(C122552,Подписчики!A:C,3,0)</f>
        <v>44343.265492307699</v>
      </c>
    </row>
    <row r="122553" spans="1:5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 s="24">
        <f>VLOOKUP(C122553,Подписчики!A:C,3,0)</f>
        <v>44376.051564779205</v>
      </c>
    </row>
    <row r="122554" spans="1:5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 s="24">
        <f>VLOOKUP(C122554,Подписчики!A:C,3,0)</f>
        <v>44386.847487393155</v>
      </c>
    </row>
    <row r="122555" spans="1:5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 s="24">
        <f>VLOOKUP(C122555,Подписчики!A:C,3,0)</f>
        <v>44379.334287001424</v>
      </c>
    </row>
    <row r="122556" spans="1:5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 s="24">
        <f>VLOOKUP(C122556,Подписчики!A:C,3,0)</f>
        <v>44377.183369871789</v>
      </c>
    </row>
    <row r="122557" spans="1:5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 s="24">
        <f>VLOOKUP(C122557,Подписчики!A:C,3,0)</f>
        <v>44379.723901566955</v>
      </c>
    </row>
    <row r="122558" spans="1:5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 s="24">
        <f>VLOOKUP(C122558,Подписчики!A:C,3,0)</f>
        <v>44375.317490918802</v>
      </c>
    </row>
    <row r="122559" spans="1:5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 s="24">
        <f>VLOOKUP(C122559,Подписчики!A:C,3,0)</f>
        <v>44392.206511253564</v>
      </c>
    </row>
    <row r="122560" spans="1:5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 s="24">
        <f>VLOOKUP(C122560,Подписчики!A:C,3,0)</f>
        <v>44376.0294494302</v>
      </c>
    </row>
    <row r="122561" spans="1:5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 s="24">
        <f>VLOOKUP(C122561,Подписчики!A:C,3,0)</f>
        <v>44351.575740918808</v>
      </c>
    </row>
    <row r="122562" spans="1:5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 s="24">
        <f>VLOOKUP(C122562,Подписчики!A:C,3,0)</f>
        <v>44375.711131588323</v>
      </c>
    </row>
    <row r="122563" spans="1:5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 s="24">
        <f>VLOOKUP(C122563,Подписчики!A:C,3,0)</f>
        <v>44304.292381659543</v>
      </c>
    </row>
    <row r="122564" spans="1:5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 s="24">
        <f>VLOOKUP(C122564,Подписчики!A:C,3,0)</f>
        <v>44351.771738069801</v>
      </c>
    </row>
    <row r="122565" spans="1:5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 s="24">
        <f>VLOOKUP(C122565,Подписчики!A:C,3,0)</f>
        <v>44344.639983974361</v>
      </c>
    </row>
    <row r="122566" spans="1:5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 s="24">
        <f>VLOOKUP(C122566,Подписчики!A:C,3,0)</f>
        <v>44400.736268198008</v>
      </c>
    </row>
    <row r="122567" spans="1:5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 s="24">
        <f>VLOOKUP(C122567,Подписчики!A:C,3,0)</f>
        <v>44372.560803917382</v>
      </c>
    </row>
    <row r="122568" spans="1:5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 s="24">
        <f>VLOOKUP(C122568,Подписчики!A:C,3,0)</f>
        <v>44308.243952492878</v>
      </c>
    </row>
    <row r="122569" spans="1:5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 s="24">
        <f>VLOOKUP(C122569,Подписчики!A:C,3,0)</f>
        <v>44344.224870334758</v>
      </c>
    </row>
    <row r="122570" spans="1:5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 s="24">
        <f>VLOOKUP(C122570,Подписчики!A:C,3,0)</f>
        <v>44397.899639066956</v>
      </c>
    </row>
    <row r="122571" spans="1:5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 s="24">
        <f>VLOOKUP(C122571,Подписчики!A:C,3,0)</f>
        <v>44310.970389992879</v>
      </c>
    </row>
    <row r="122572" spans="1:5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 s="24">
        <f>VLOOKUP(C122572,Подписчики!A:C,3,0)</f>
        <v>44373.109217307698</v>
      </c>
    </row>
    <row r="122573" spans="1:5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 s="24">
        <f>VLOOKUP(C122573,Подписчики!A:C,3,0)</f>
        <v>44373.335531445868</v>
      </c>
    </row>
    <row r="122574" spans="1:5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 s="24">
        <f>VLOOKUP(C122574,Подписчики!A:C,3,0)</f>
        <v>44308.756588817661</v>
      </c>
    </row>
    <row r="122575" spans="1:5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 s="24">
        <f>VLOOKUP(C122575,Подписчики!A:C,3,0)</f>
        <v>44288.830945299145</v>
      </c>
    </row>
    <row r="122576" spans="1:5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 s="24">
        <f>VLOOKUP(C122576,Подписчики!A:C,3,0)</f>
        <v>44373.237660612533</v>
      </c>
    </row>
    <row r="122577" spans="1:5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 s="24">
        <f>VLOOKUP(C122577,Подписчики!A:C,3,0)</f>
        <v>44375.342802742169</v>
      </c>
    </row>
    <row r="122578" spans="1:5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 s="24">
        <f>VLOOKUP(C122578,Подписчики!A:C,3,0)</f>
        <v>44311.821205056985</v>
      </c>
    </row>
    <row r="122579" spans="1:5" x14ac:dyDescent="0.25">
      <c r="A122579">
        <v>370182</v>
      </c>
      <c r="B122579" s="2">
        <v>44418.66</v>
      </c>
      <c r="C122579">
        <v>234019</v>
      </c>
      <c r="D122579">
        <v>82901</v>
      </c>
      <c r="E122579" s="24">
        <f>VLOOKUP(C122579,Подписчики!A:C,3,0)</f>
        <v>44365.372788319088</v>
      </c>
    </row>
    <row r="122580" spans="1:5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 s="24">
        <f>VLOOKUP(C122580,Подписчики!A:C,3,0)</f>
        <v>44302.079325641032</v>
      </c>
    </row>
    <row r="122581" spans="1:5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 s="24">
        <f>VLOOKUP(C122581,Подписчики!A:C,3,0)</f>
        <v>44316.21173714388</v>
      </c>
    </row>
    <row r="122582" spans="1:5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 s="24">
        <f>VLOOKUP(C122582,Подписчики!A:C,3,0)</f>
        <v>44344.84066499288</v>
      </c>
    </row>
    <row r="122583" spans="1:5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 s="24">
        <f>VLOOKUP(C122583,Подписчики!A:C,3,0)</f>
        <v>44386.698561716526</v>
      </c>
    </row>
    <row r="122584" spans="1:5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 s="24">
        <f>VLOOKUP(C122584,Подписчики!A:C,3,0)</f>
        <v>44300.530243732203</v>
      </c>
    </row>
    <row r="122585" spans="1:5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 s="24">
        <f>VLOOKUP(C122585,Подписчики!A:C,3,0)</f>
        <v>44344.167861253569</v>
      </c>
    </row>
    <row r="122586" spans="1:5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 s="24">
        <f>VLOOKUP(C122586,Подписчики!A:C,3,0)</f>
        <v>44412.997534437323</v>
      </c>
    </row>
    <row r="122587" spans="1:5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 s="24">
        <f>VLOOKUP(C122587,Подписчики!A:C,3,0)</f>
        <v>44339.197753596862</v>
      </c>
    </row>
    <row r="122588" spans="1:5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 s="24">
        <f>VLOOKUP(C122588,Подписчики!A:C,3,0)</f>
        <v>44370.056103098286</v>
      </c>
    </row>
    <row r="122589" spans="1:5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 s="24">
        <f>VLOOKUP(C122589,Подписчики!A:C,3,0)</f>
        <v>44372.256657300568</v>
      </c>
    </row>
    <row r="122590" spans="1:5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 s="24">
        <f>VLOOKUP(C122590,Подписчики!A:C,3,0)</f>
        <v>44374.874169017094</v>
      </c>
    </row>
    <row r="122591" spans="1:5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 s="24">
        <f>VLOOKUP(C122591,Подписчики!A:C,3,0)</f>
        <v>44408.509328596861</v>
      </c>
    </row>
    <row r="122592" spans="1:5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 s="24">
        <f>VLOOKUP(C122592,Подписчики!A:C,3,0)</f>
        <v>44380.084148290596</v>
      </c>
    </row>
    <row r="122593" spans="1:5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 s="24">
        <f>VLOOKUP(C122593,Подписчики!A:C,3,0)</f>
        <v>44343.823274252136</v>
      </c>
    </row>
    <row r="122594" spans="1:5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 s="24">
        <f>VLOOKUP(C122594,Подписчики!A:C,3,0)</f>
        <v>44314.487653703705</v>
      </c>
    </row>
    <row r="122595" spans="1:5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 s="24">
        <f>VLOOKUP(C122595,Подписчики!A:C,3,0)</f>
        <v>44336.929164280627</v>
      </c>
    </row>
    <row r="122596" spans="1:5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 s="24">
        <f>VLOOKUP(C122596,Подписчики!A:C,3,0)</f>
        <v>44371.989791844731</v>
      </c>
    </row>
    <row r="122597" spans="1:5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 s="24">
        <f>VLOOKUP(C122597,Подписчики!A:C,3,0)</f>
        <v>44308.423758547018</v>
      </c>
    </row>
    <row r="122598" spans="1:5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 s="24">
        <f>VLOOKUP(C122598,Подписчики!A:C,3,0)</f>
        <v>44376.158732585478</v>
      </c>
    </row>
    <row r="122599" spans="1:5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 s="24">
        <f>VLOOKUP(C122599,Подписчики!A:C,3,0)</f>
        <v>44415.28130206553</v>
      </c>
    </row>
    <row r="122600" spans="1:5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 s="24">
        <f>VLOOKUP(C122600,Подписчики!A:C,3,0)</f>
        <v>44341.40333076923</v>
      </c>
    </row>
    <row r="122601" spans="1:5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 s="24">
        <f>VLOOKUP(C122601,Подписчики!A:C,3,0)</f>
        <v>44373.141634223641</v>
      </c>
    </row>
    <row r="122602" spans="1:5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 s="24">
        <f>VLOOKUP(C122602,Подписчики!A:C,3,0)</f>
        <v>44301.821731196585</v>
      </c>
    </row>
    <row r="122603" spans="1:5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 s="24">
        <f>VLOOKUP(C122603,Подписчики!A:C,3,0)</f>
        <v>44379.252942806277</v>
      </c>
    </row>
    <row r="122604" spans="1:5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 s="24">
        <f>VLOOKUP(C122604,Подписчики!A:C,3,0)</f>
        <v>44405.017589494302</v>
      </c>
    </row>
    <row r="122605" spans="1:5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 s="24">
        <f>VLOOKUP(C122605,Подписчики!A:C,3,0)</f>
        <v>44358.201197115384</v>
      </c>
    </row>
    <row r="122606" spans="1:5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 s="24">
        <f>VLOOKUP(C122606,Подписчики!A:C,3,0)</f>
        <v>44375.808029807697</v>
      </c>
    </row>
    <row r="122607" spans="1:5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 s="24">
        <f>VLOOKUP(C122607,Подписчики!A:C,3,0)</f>
        <v>44373.376886787752</v>
      </c>
    </row>
    <row r="122608" spans="1:5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 s="24">
        <f>VLOOKUP(C122608,Подписчики!A:C,3,0)</f>
        <v>44315.801454558401</v>
      </c>
    </row>
    <row r="122609" spans="1:5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 s="24">
        <f>VLOOKUP(C122609,Подписчики!A:C,3,0)</f>
        <v>44308.176013995726</v>
      </c>
    </row>
    <row r="122610" spans="1:5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 s="24">
        <f>VLOOKUP(C122610,Подписчики!A:C,3,0)</f>
        <v>44373.445514102568</v>
      </c>
    </row>
    <row r="122611" spans="1:5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 s="24">
        <f>VLOOKUP(C122611,Подписчики!A:C,3,0)</f>
        <v>44345.264710078351</v>
      </c>
    </row>
    <row r="122612" spans="1:5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 s="24">
        <f>VLOOKUP(C122612,Подписчики!A:C,3,0)</f>
        <v>44340.336214458694</v>
      </c>
    </row>
    <row r="122613" spans="1:5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 s="24">
        <f>VLOOKUP(C122613,Подписчики!A:C,3,0)</f>
        <v>44410.009362215103</v>
      </c>
    </row>
    <row r="122614" spans="1:5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 s="24">
        <f>VLOOKUP(C122614,Подписчики!A:C,3,0)</f>
        <v>44342.215797186604</v>
      </c>
    </row>
    <row r="122615" spans="1:5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 s="24">
        <f>VLOOKUP(C122615,Подписчики!A:C,3,0)</f>
        <v>44344.438342521367</v>
      </c>
    </row>
    <row r="122616" spans="1:5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 s="24">
        <f>VLOOKUP(C122616,Подписчики!A:C,3,0)</f>
        <v>44364.810874928771</v>
      </c>
    </row>
    <row r="122617" spans="1:5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 s="24">
        <f>VLOOKUP(C122617,Подписчики!A:C,3,0)</f>
        <v>44323.836072329061</v>
      </c>
    </row>
    <row r="122618" spans="1:5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 s="24">
        <f>VLOOKUP(C122618,Подписчики!A:C,3,0)</f>
        <v>44374.315872649568</v>
      </c>
    </row>
    <row r="122619" spans="1:5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 s="24">
        <f>VLOOKUP(C122619,Подписчики!A:C,3,0)</f>
        <v>44329.986016631054</v>
      </c>
    </row>
    <row r="122620" spans="1:5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 s="24">
        <f>VLOOKUP(C122620,Подписчики!A:C,3,0)</f>
        <v>44376.32373368946</v>
      </c>
    </row>
    <row r="122621" spans="1:5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 s="24">
        <f>VLOOKUP(C122621,Подписчики!A:C,3,0)</f>
        <v>44323.683560790603</v>
      </c>
    </row>
    <row r="122622" spans="1:5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 s="24">
        <f>VLOOKUP(C122622,Подписчики!A:C,3,0)</f>
        <v>44374.899436039886</v>
      </c>
    </row>
    <row r="122623" spans="1:5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 s="24">
        <f>VLOOKUP(C122623,Подписчики!A:C,3,0)</f>
        <v>44371.815387428775</v>
      </c>
    </row>
    <row r="122624" spans="1:5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 s="24">
        <f>VLOOKUP(C122624,Подписчики!A:C,3,0)</f>
        <v>44332.322261930196</v>
      </c>
    </row>
    <row r="122625" spans="1:5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 s="24">
        <f>VLOOKUP(C122625,Подписчики!A:C,3,0)</f>
        <v>44344.677494622505</v>
      </c>
    </row>
    <row r="122626" spans="1:5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 s="24">
        <f>VLOOKUP(C122626,Подписчики!A:C,3,0)</f>
        <v>44315.69345754986</v>
      </c>
    </row>
    <row r="122627" spans="1:5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 s="24">
        <f>VLOOKUP(C122627,Подписчики!A:C,3,0)</f>
        <v>44417.444052457264</v>
      </c>
    </row>
    <row r="122628" spans="1:5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 s="24">
        <f>VLOOKUP(C122628,Подписчики!A:C,3,0)</f>
        <v>44376.103142094013</v>
      </c>
    </row>
    <row r="122629" spans="1:5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 s="24">
        <f>VLOOKUP(C122629,Подписчики!A:C,3,0)</f>
        <v>44337.142688853281</v>
      </c>
    </row>
    <row r="122630" spans="1:5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 s="24">
        <f>VLOOKUP(C122630,Подписчики!A:C,3,0)</f>
        <v>44343.635899002846</v>
      </c>
    </row>
    <row r="122631" spans="1:5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 s="24">
        <f>VLOOKUP(C122631,Подписчики!A:C,3,0)</f>
        <v>44285.891998967236</v>
      </c>
    </row>
    <row r="122632" spans="1:5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 s="24">
        <f>VLOOKUP(C122632,Подписчики!A:C,3,0)</f>
        <v>44285.343390206552</v>
      </c>
    </row>
    <row r="122633" spans="1:5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 s="24">
        <f>VLOOKUP(C122633,Подписчики!A:C,3,0)</f>
        <v>44401.175904807693</v>
      </c>
    </row>
    <row r="122634" spans="1:5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 s="24">
        <f>VLOOKUP(C122634,Подписчики!A:C,3,0)</f>
        <v>44341.80518536325</v>
      </c>
    </row>
    <row r="122635" spans="1:5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 s="24">
        <f>VLOOKUP(C122635,Подписчики!A:C,3,0)</f>
        <v>44285.317912179496</v>
      </c>
    </row>
    <row r="122636" spans="1:5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 s="24">
        <f>VLOOKUP(C122636,Подписчики!A:C,3,0)</f>
        <v>44388.103317806272</v>
      </c>
    </row>
    <row r="122637" spans="1:5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 s="24">
        <f>VLOOKUP(C122637,Подписчики!A:C,3,0)</f>
        <v>44375.213322115385</v>
      </c>
    </row>
    <row r="122638" spans="1:5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 s="24">
        <f>VLOOKUP(C122638,Подписчики!A:C,3,0)</f>
        <v>44312.951539529917</v>
      </c>
    </row>
    <row r="122639" spans="1:5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 s="24">
        <f>VLOOKUP(C122639,Подписчики!A:C,3,0)</f>
        <v>44313.867558262107</v>
      </c>
    </row>
    <row r="122640" spans="1:5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 s="24">
        <f>VLOOKUP(C122640,Подписчики!A:C,3,0)</f>
        <v>44331.422988853272</v>
      </c>
    </row>
    <row r="122641" spans="1:5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 s="24">
        <f>VLOOKUP(C122641,Подписчики!A:C,3,0)</f>
        <v>44403.682646225076</v>
      </c>
    </row>
    <row r="122642" spans="1:5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 s="24">
        <f>VLOOKUP(C122642,Подписчики!A:C,3,0)</f>
        <v>44344.864261075498</v>
      </c>
    </row>
    <row r="122643" spans="1:5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 s="24">
        <f>VLOOKUP(C122643,Подписчики!A:C,3,0)</f>
        <v>44373.013604487183</v>
      </c>
    </row>
    <row r="122644" spans="1:5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 s="24">
        <f>VLOOKUP(C122644,Подписчики!A:C,3,0)</f>
        <v>44304.056251780625</v>
      </c>
    </row>
    <row r="122645" spans="1:5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 s="24">
        <f>VLOOKUP(C122645,Подписчики!A:C,3,0)</f>
        <v>44297.771719123935</v>
      </c>
    </row>
    <row r="122646" spans="1:5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 s="24">
        <f>VLOOKUP(C122646,Подписчики!A:C,3,0)</f>
        <v>44388.185410933045</v>
      </c>
    </row>
    <row r="122647" spans="1:5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 s="24">
        <f>VLOOKUP(C122647,Подписчики!A:C,3,0)</f>
        <v>44307.445923076921</v>
      </c>
    </row>
    <row r="122648" spans="1:5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 s="24">
        <f>VLOOKUP(C122648,Подписчики!A:C,3,0)</f>
        <v>44377.397187678071</v>
      </c>
    </row>
    <row r="122649" spans="1:5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 s="24">
        <f>VLOOKUP(C122649,Подписчики!A:C,3,0)</f>
        <v>44373.820532371792</v>
      </c>
    </row>
    <row r="122650" spans="1:5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 s="24">
        <f>VLOOKUP(C122650,Подписчики!A:C,3,0)</f>
        <v>44309.316733760679</v>
      </c>
    </row>
    <row r="122651" spans="1:5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 s="24">
        <f>VLOOKUP(C122651,Подписчики!A:C,3,0)</f>
        <v>44307.924107585473</v>
      </c>
    </row>
    <row r="122652" spans="1:5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 s="24">
        <f>VLOOKUP(C122652,Подписчики!A:C,3,0)</f>
        <v>44357.335691844732</v>
      </c>
    </row>
    <row r="122653" spans="1:5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 s="24">
        <f>VLOOKUP(C122653,Подписчики!A:C,3,0)</f>
        <v>44342.783553347581</v>
      </c>
    </row>
    <row r="122654" spans="1:5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 s="24">
        <f>VLOOKUP(C122654,Подписчики!A:C,3,0)</f>
        <v>44387.074088853282</v>
      </c>
    </row>
    <row r="122655" spans="1:5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 s="24">
        <f>VLOOKUP(C122655,Подписчики!A:C,3,0)</f>
        <v>44372.249192343304</v>
      </c>
    </row>
    <row r="122656" spans="1:5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 s="24">
        <f>VLOOKUP(C122656,Подписчики!A:C,3,0)</f>
        <v>44353.022957514244</v>
      </c>
    </row>
    <row r="122657" spans="1:5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 s="24">
        <f>VLOOKUP(C122657,Подписчики!A:C,3,0)</f>
        <v>44341.09426638177</v>
      </c>
    </row>
    <row r="122658" spans="1:5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 s="24">
        <f>VLOOKUP(C122658,Подписчики!A:C,3,0)</f>
        <v>44304.275520263531</v>
      </c>
    </row>
    <row r="122659" spans="1:5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 s="24">
        <f>VLOOKUP(C122659,Подписчики!A:C,3,0)</f>
        <v>44306.252102207975</v>
      </c>
    </row>
    <row r="122660" spans="1:5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 s="24">
        <f>VLOOKUP(C122660,Подписчики!A:C,3,0)</f>
        <v>44375.875252955848</v>
      </c>
    </row>
    <row r="122661" spans="1:5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 s="24">
        <f>VLOOKUP(C122661,Подписчики!A:C,3,0)</f>
        <v>44375.937895690884</v>
      </c>
    </row>
    <row r="122662" spans="1:5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 s="24">
        <f>VLOOKUP(C122662,Подписчики!A:C,3,0)</f>
        <v>44399.198510541311</v>
      </c>
    </row>
    <row r="122663" spans="1:5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 s="24">
        <f>VLOOKUP(C122663,Подписчики!A:C,3,0)</f>
        <v>44345.663018910258</v>
      </c>
    </row>
    <row r="122664" spans="1:5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 s="24">
        <f>VLOOKUP(C122664,Подписчики!A:C,3,0)</f>
        <v>44374.4245119302</v>
      </c>
    </row>
    <row r="122665" spans="1:5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 s="24">
        <f>VLOOKUP(C122665,Подписчики!A:C,3,0)</f>
        <v>44346.249821260681</v>
      </c>
    </row>
    <row r="122666" spans="1:5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 s="24">
        <f>VLOOKUP(C122666,Подписчики!A:C,3,0)</f>
        <v>44376.546717022793</v>
      </c>
    </row>
    <row r="122667" spans="1:5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 s="24">
        <f>VLOOKUP(C122667,Подписчики!A:C,3,0)</f>
        <v>44374.50902930912</v>
      </c>
    </row>
    <row r="122668" spans="1:5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 s="24">
        <f>VLOOKUP(C122668,Подписчики!A:C,3,0)</f>
        <v>44306.894413319089</v>
      </c>
    </row>
    <row r="122669" spans="1:5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 s="24">
        <f>VLOOKUP(C122669,Подписчики!A:C,3,0)</f>
        <v>44327.268207834757</v>
      </c>
    </row>
    <row r="122670" spans="1:5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 s="24">
        <f>VLOOKUP(C122670,Подписчики!A:C,3,0)</f>
        <v>44359.701368019945</v>
      </c>
    </row>
    <row r="122671" spans="1:5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 s="24">
        <f>VLOOKUP(C122671,Подписчики!A:C,3,0)</f>
        <v>44358.677631410254</v>
      </c>
    </row>
    <row r="122672" spans="1:5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 s="24">
        <f>VLOOKUP(C122672,Подписчики!A:C,3,0)</f>
        <v>44340.059674394586</v>
      </c>
    </row>
    <row r="122673" spans="1:5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 s="24">
        <f>VLOOKUP(C122673,Подписчики!A:C,3,0)</f>
        <v>44407.950672400293</v>
      </c>
    </row>
    <row r="122674" spans="1:5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 s="24">
        <f>VLOOKUP(C122674,Подписчики!A:C,3,0)</f>
        <v>44341.805963141029</v>
      </c>
    </row>
    <row r="122675" spans="1:5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 s="24">
        <f>VLOOKUP(C122675,Подписчики!A:C,3,0)</f>
        <v>44308.789962642455</v>
      </c>
    </row>
    <row r="122676" spans="1:5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 s="24">
        <f>VLOOKUP(C122676,Подписчики!A:C,3,0)</f>
        <v>44400.460763639603</v>
      </c>
    </row>
    <row r="122677" spans="1:5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 s="24">
        <f>VLOOKUP(C122677,Подписчики!A:C,3,0)</f>
        <v>44388.441029594011</v>
      </c>
    </row>
    <row r="122678" spans="1:5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 s="24">
        <f>VLOOKUP(C122678,Подписчики!A:C,3,0)</f>
        <v>44359.142383689461</v>
      </c>
    </row>
    <row r="122679" spans="1:5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 s="24">
        <f>VLOOKUP(C122679,Подписчики!A:C,3,0)</f>
        <v>44313.169334900289</v>
      </c>
    </row>
    <row r="122680" spans="1:5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 s="24">
        <f>VLOOKUP(C122680,Подписчики!A:C,3,0)</f>
        <v>44345.21146520655</v>
      </c>
    </row>
    <row r="122681" spans="1:5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 s="24">
        <f>VLOOKUP(C122681,Подписчики!A:C,3,0)</f>
        <v>44394.188089316238</v>
      </c>
    </row>
    <row r="122682" spans="1:5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 s="24">
        <f>VLOOKUP(C122682,Подписчики!A:C,3,0)</f>
        <v>44372.945179558403</v>
      </c>
    </row>
    <row r="122683" spans="1:5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 s="24">
        <f>VLOOKUP(C122683,Подписчики!A:C,3,0)</f>
        <v>44345.169945726499</v>
      </c>
    </row>
    <row r="122684" spans="1:5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 s="24">
        <f>VLOOKUP(C122684,Подписчики!A:C,3,0)</f>
        <v>44391.48923700142</v>
      </c>
    </row>
    <row r="122685" spans="1:5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 s="24">
        <f>VLOOKUP(C122685,Подписчики!A:C,3,0)</f>
        <v>44372.312174430204</v>
      </c>
    </row>
    <row r="122686" spans="1:5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 s="24">
        <f>VLOOKUP(C122686,Подписчики!A:C,3,0)</f>
        <v>44312.841592556979</v>
      </c>
    </row>
    <row r="122687" spans="1:5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 s="24">
        <f>VLOOKUP(C122687,Подписчики!A:C,3,0)</f>
        <v>44316.000548112534</v>
      </c>
    </row>
    <row r="122688" spans="1:5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 s="24">
        <f>VLOOKUP(C122688,Подписчики!A:C,3,0)</f>
        <v>44372.588122150999</v>
      </c>
    </row>
    <row r="122689" spans="1:5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 s="24">
        <f>VLOOKUP(C122689,Подписчики!A:C,3,0)</f>
        <v>44324.01088856838</v>
      </c>
    </row>
    <row r="122690" spans="1:5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 s="24">
        <f>VLOOKUP(C122690,Подписчики!A:C,3,0)</f>
        <v>44311.470917592589</v>
      </c>
    </row>
    <row r="122691" spans="1:5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 s="24">
        <f>VLOOKUP(C122691,Подписчики!A:C,3,0)</f>
        <v>44320.845131410257</v>
      </c>
    </row>
    <row r="122692" spans="1:5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 s="24">
        <f>VLOOKUP(C122692,Подписчики!A:C,3,0)</f>
        <v>44333.676435719375</v>
      </c>
    </row>
    <row r="122693" spans="1:5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 s="24">
        <f>VLOOKUP(C122693,Подписчики!A:C,3,0)</f>
        <v>44322.223776816238</v>
      </c>
    </row>
    <row r="122694" spans="1:5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 s="24">
        <f>VLOOKUP(C122694,Подписчики!A:C,3,0)</f>
        <v>44302.605133333338</v>
      </c>
    </row>
    <row r="122695" spans="1:5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 s="24">
        <f>VLOOKUP(C122695,Подписчики!A:C,3,0)</f>
        <v>44314.463594515677</v>
      </c>
    </row>
    <row r="122696" spans="1:5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 s="24">
        <f>VLOOKUP(C122696,Подписчики!A:C,3,0)</f>
        <v>44320.753041595439</v>
      </c>
    </row>
    <row r="122697" spans="1:5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 s="24">
        <f>VLOOKUP(C122697,Подписчики!A:C,3,0)</f>
        <v>44341.583809615382</v>
      </c>
    </row>
    <row r="122698" spans="1:5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 s="24">
        <f>VLOOKUP(C122698,Подписчики!A:C,3,0)</f>
        <v>44372.192118447289</v>
      </c>
    </row>
    <row r="122699" spans="1:5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 s="24">
        <f>VLOOKUP(C122699,Подписчики!A:C,3,0)</f>
        <v>44351.37682172365</v>
      </c>
    </row>
    <row r="122700" spans="1:5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 s="24">
        <f>VLOOKUP(C122700,Подписчики!A:C,3,0)</f>
        <v>44340.89345641026</v>
      </c>
    </row>
    <row r="122701" spans="1:5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 s="24">
        <f>VLOOKUP(C122701,Подписчики!A:C,3,0)</f>
        <v>44346.575083689459</v>
      </c>
    </row>
    <row r="122702" spans="1:5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 s="24">
        <f>VLOOKUP(C122702,Подписчики!A:C,3,0)</f>
        <v>44344.779348789176</v>
      </c>
    </row>
    <row r="122703" spans="1:5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 s="24">
        <f>VLOOKUP(C122703,Подписчики!A:C,3,0)</f>
        <v>44309.518040883195</v>
      </c>
    </row>
    <row r="122704" spans="1:5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 s="24">
        <f>VLOOKUP(C122704,Подписчики!A:C,3,0)</f>
        <v>44341.197134935901</v>
      </c>
    </row>
    <row r="122705" spans="1:5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 s="24">
        <f>VLOOKUP(C122705,Подписчики!A:C,3,0)</f>
        <v>44372.495796972937</v>
      </c>
    </row>
    <row r="122706" spans="1:5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 s="24">
        <f>VLOOKUP(C122706,Подписчики!A:C,3,0)</f>
        <v>44384.174240491455</v>
      </c>
    </row>
    <row r="122707" spans="1:5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 s="24">
        <f>VLOOKUP(C122707,Подписчики!A:C,3,0)</f>
        <v>44345.077195548438</v>
      </c>
    </row>
    <row r="122708" spans="1:5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 s="24">
        <f>VLOOKUP(C122708,Подписчики!A:C,3,0)</f>
        <v>44371.702830947288</v>
      </c>
    </row>
    <row r="122709" spans="1:5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 s="24">
        <f>VLOOKUP(C122709,Подписчики!A:C,3,0)</f>
        <v>44312.580007086901</v>
      </c>
    </row>
    <row r="122710" spans="1:5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 s="24">
        <f>VLOOKUP(C122710,Подписчики!A:C,3,0)</f>
        <v>44344.534351780625</v>
      </c>
    </row>
    <row r="122711" spans="1:5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 s="24">
        <f>VLOOKUP(C122711,Подписчики!A:C,3,0)</f>
        <v>44386.383961004271</v>
      </c>
    </row>
    <row r="122712" spans="1:5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 s="24">
        <f>VLOOKUP(C122712,Подписчики!A:C,3,0)</f>
        <v>44297.819241132478</v>
      </c>
    </row>
    <row r="122713" spans="1:5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 s="24">
        <f>VLOOKUP(C122713,Подписчики!A:C,3,0)</f>
        <v>44347.585434615379</v>
      </c>
    </row>
    <row r="122714" spans="1:5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 s="24">
        <f>VLOOKUP(C122714,Подписчики!A:C,3,0)</f>
        <v>44378.665498539885</v>
      </c>
    </row>
    <row r="122715" spans="1:5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 s="24">
        <f>VLOOKUP(C122715,Подписчики!A:C,3,0)</f>
        <v>44340.319571474356</v>
      </c>
    </row>
    <row r="122716" spans="1:5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 s="24">
        <f>VLOOKUP(C122716,Подписчики!A:C,3,0)</f>
        <v>44329.448480982908</v>
      </c>
    </row>
    <row r="122717" spans="1:5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 s="24">
        <f>VLOOKUP(C122717,Подписчики!A:C,3,0)</f>
        <v>44308.250241844733</v>
      </c>
    </row>
    <row r="122718" spans="1:5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 s="24">
        <f>VLOOKUP(C122718,Подписчики!A:C,3,0)</f>
        <v>44371.59920178062</v>
      </c>
    </row>
    <row r="122719" spans="1:5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 s="24">
        <f>VLOOKUP(C122719,Подписчики!A:C,3,0)</f>
        <v>44343.954130199432</v>
      </c>
    </row>
    <row r="122720" spans="1:5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 s="24">
        <f>VLOOKUP(C122720,Подписчики!A:C,3,0)</f>
        <v>44347.474408938746</v>
      </c>
    </row>
    <row r="122721" spans="1:5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 s="24">
        <f>VLOOKUP(C122721,Подписчики!A:C,3,0)</f>
        <v>44335.635373468656</v>
      </c>
    </row>
    <row r="122722" spans="1:5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 s="24">
        <f>VLOOKUP(C122722,Подписчики!A:C,3,0)</f>
        <v>44343.764957158121</v>
      </c>
    </row>
    <row r="122723" spans="1:5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 s="24">
        <f>VLOOKUP(C122723,Подписчики!A:C,3,0)</f>
        <v>44404.115012856128</v>
      </c>
    </row>
    <row r="122724" spans="1:5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 s="24">
        <f>VLOOKUP(C122724,Подписчики!A:C,3,0)</f>
        <v>44373.762754344731</v>
      </c>
    </row>
    <row r="122725" spans="1:5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 s="24">
        <f>VLOOKUP(C122725,Подписчики!A:C,3,0)</f>
        <v>44303.131182585472</v>
      </c>
    </row>
    <row r="122726" spans="1:5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 s="24">
        <f>VLOOKUP(C122726,Подписчики!A:C,3,0)</f>
        <v>44311.368594622516</v>
      </c>
    </row>
    <row r="122727" spans="1:5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 s="24">
        <f>VLOOKUP(C122727,Подписчики!A:C,3,0)</f>
        <v>44387.164828205125</v>
      </c>
    </row>
    <row r="122728" spans="1:5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 s="24">
        <f>VLOOKUP(C122728,Подписчики!A:C,3,0)</f>
        <v>44386.337176353278</v>
      </c>
    </row>
    <row r="122729" spans="1:5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 s="24">
        <f>VLOOKUP(C122729,Подписчики!A:C,3,0)</f>
        <v>44344.904231410255</v>
      </c>
    </row>
    <row r="122730" spans="1:5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 s="24">
        <f>VLOOKUP(C122730,Подписчики!A:C,3,0)</f>
        <v>44344.514446759254</v>
      </c>
    </row>
    <row r="122731" spans="1:5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 s="24">
        <f>VLOOKUP(C122731,Подписчики!A:C,3,0)</f>
        <v>44373.493448789181</v>
      </c>
    </row>
    <row r="122732" spans="1:5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 s="24">
        <f>VLOOKUP(C122732,Подписчики!A:C,3,0)</f>
        <v>44389.794185363251</v>
      </c>
    </row>
    <row r="122733" spans="1:5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 s="24">
        <f>VLOOKUP(C122733,Подписчики!A:C,3,0)</f>
        <v>44313.936498717951</v>
      </c>
    </row>
    <row r="122734" spans="1:5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 s="24">
        <f>VLOOKUP(C122734,Подписчики!A:C,3,0)</f>
        <v>44347.229861289183</v>
      </c>
    </row>
    <row r="122735" spans="1:5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 s="24">
        <f>VLOOKUP(C122735,Подписчики!A:C,3,0)</f>
        <v>44319.697051780626</v>
      </c>
    </row>
    <row r="122736" spans="1:5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 s="24">
        <f>VLOOKUP(C122736,Подписчики!A:C,3,0)</f>
        <v>44415.313161467231</v>
      </c>
    </row>
    <row r="122737" spans="1:5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 s="24">
        <f>VLOOKUP(C122737,Подписчики!A:C,3,0)</f>
        <v>44389.316759259265</v>
      </c>
    </row>
    <row r="122738" spans="1:5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 s="24">
        <f>VLOOKUP(C122738,Подписчики!A:C,3,0)</f>
        <v>44379.980354807689</v>
      </c>
    </row>
    <row r="122739" spans="1:5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 s="24">
        <f>VLOOKUP(C122739,Подписчики!A:C,3,0)</f>
        <v>44374.077342770659</v>
      </c>
    </row>
    <row r="122740" spans="1:5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 s="24">
        <f>VLOOKUP(C122740,Подписчики!A:C,3,0)</f>
        <v>44312.76081125356</v>
      </c>
    </row>
    <row r="122741" spans="1:5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 s="24">
        <f>VLOOKUP(C122741,Подписчики!A:C,3,0)</f>
        <v>44317.063984366105</v>
      </c>
    </row>
    <row r="122742" spans="1:5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 s="24">
        <f>VLOOKUP(C122742,Подписчики!A:C,3,0)</f>
        <v>44296.651372186607</v>
      </c>
    </row>
    <row r="122743" spans="1:5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 s="24">
        <f>VLOOKUP(C122743,Подписчики!A:C,3,0)</f>
        <v>44377.718522613963</v>
      </c>
    </row>
    <row r="122744" spans="1:5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 s="24">
        <f>VLOOKUP(C122744,Подписчики!A:C,3,0)</f>
        <v>44328.864659650993</v>
      </c>
    </row>
    <row r="122745" spans="1:5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 s="24">
        <f>VLOOKUP(C122745,Подписчики!A:C,3,0)</f>
        <v>44373.780796901716</v>
      </c>
    </row>
    <row r="122746" spans="1:5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 s="24">
        <f>VLOOKUP(C122746,Подписчики!A:C,3,0)</f>
        <v>44371.367415420231</v>
      </c>
    </row>
    <row r="122747" spans="1:5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 s="24">
        <f>VLOOKUP(C122747,Подписчики!A:C,3,0)</f>
        <v>44380.07829665242</v>
      </c>
    </row>
    <row r="122748" spans="1:5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 s="24">
        <f>VLOOKUP(C122748,Подписчики!A:C,3,0)</f>
        <v>44341.330654131052</v>
      </c>
    </row>
    <row r="122749" spans="1:5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 s="24">
        <f>VLOOKUP(C122749,Подписчики!A:C,3,0)</f>
        <v>44295.923056160966</v>
      </c>
    </row>
    <row r="122750" spans="1:5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 s="24">
        <f>VLOOKUP(C122750,Подписчики!A:C,3,0)</f>
        <v>44384.107037143876</v>
      </c>
    </row>
    <row r="122751" spans="1:5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 s="24">
        <f>VLOOKUP(C122751,Подписчики!A:C,3,0)</f>
        <v>44312.31354408832</v>
      </c>
    </row>
    <row r="122752" spans="1:5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 s="24">
        <f>VLOOKUP(C122752,Подписчики!A:C,3,0)</f>
        <v>44315.241878596862</v>
      </c>
    </row>
    <row r="122753" spans="1:5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 s="24">
        <f>VLOOKUP(C122753,Подписчики!A:C,3,0)</f>
        <v>44314.242087393162</v>
      </c>
    </row>
    <row r="122754" spans="1:5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 s="24">
        <f>VLOOKUP(C122754,Подписчики!A:C,3,0)</f>
        <v>44309.216510149578</v>
      </c>
    </row>
    <row r="122755" spans="1:5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 s="24">
        <f>VLOOKUP(C122755,Подписчики!A:C,3,0)</f>
        <v>44375.53961410257</v>
      </c>
    </row>
    <row r="122756" spans="1:5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 s="24">
        <f>VLOOKUP(C122756,Подписчики!A:C,3,0)</f>
        <v>44327.844394551284</v>
      </c>
    </row>
    <row r="122757" spans="1:5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 s="24">
        <f>VLOOKUP(C122757,Подписчики!A:C,3,0)</f>
        <v>44299.311729807698</v>
      </c>
    </row>
    <row r="122758" spans="1:5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 s="24">
        <f>VLOOKUP(C122758,Подписчики!A:C,3,0)</f>
        <v>44298.430115420226</v>
      </c>
    </row>
    <row r="122759" spans="1:5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 s="24">
        <f>VLOOKUP(C122759,Подписчики!A:C,3,0)</f>
        <v>44357.964575854698</v>
      </c>
    </row>
    <row r="122760" spans="1:5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 s="24">
        <f>VLOOKUP(C122760,Подписчики!A:C,3,0)</f>
        <v>44402.458376139606</v>
      </c>
    </row>
    <row r="122761" spans="1:5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 s="24">
        <f>VLOOKUP(C122761,Подписчики!A:C,3,0)</f>
        <v>44295.810285826214</v>
      </c>
    </row>
    <row r="122762" spans="1:5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 s="24">
        <f>VLOOKUP(C122762,Подписчики!A:C,3,0)</f>
        <v>44386.971412678067</v>
      </c>
    </row>
    <row r="122763" spans="1:5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 s="24">
        <f>VLOOKUP(C122763,Подписчики!A:C,3,0)</f>
        <v>44336.547585576918</v>
      </c>
    </row>
    <row r="122764" spans="1:5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 s="24">
        <f>VLOOKUP(C122764,Подписчики!A:C,3,0)</f>
        <v>44343.147479594016</v>
      </c>
    </row>
    <row r="122765" spans="1:5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 s="24">
        <f>VLOOKUP(C122765,Подписчики!A:C,3,0)</f>
        <v>44344.801095370371</v>
      </c>
    </row>
    <row r="122766" spans="1:5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 s="24">
        <f>VLOOKUP(C122766,Подписчики!A:C,3,0)</f>
        <v>44341.220548504272</v>
      </c>
    </row>
    <row r="122767" spans="1:5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 s="24">
        <f>VLOOKUP(C122767,Подписчики!A:C,3,0)</f>
        <v>44307.544478133896</v>
      </c>
    </row>
    <row r="122768" spans="1:5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 s="24">
        <f>VLOOKUP(C122768,Подписчики!A:C,3,0)</f>
        <v>44372.089778098292</v>
      </c>
    </row>
    <row r="122769" spans="1:5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 s="24">
        <f>VLOOKUP(C122769,Подписчики!A:C,3,0)</f>
        <v>44345.378738639607</v>
      </c>
    </row>
    <row r="122770" spans="1:5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 s="24">
        <f>VLOOKUP(C122770,Подписчики!A:C,3,0)</f>
        <v>44341.059559437323</v>
      </c>
    </row>
    <row r="122771" spans="1:5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 s="24">
        <f>VLOOKUP(C122771,Подписчики!A:C,3,0)</f>
        <v>44383.852992984328</v>
      </c>
    </row>
    <row r="122772" spans="1:5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 s="24">
        <f>VLOOKUP(C122772,Подписчики!A:C,3,0)</f>
        <v>44340.047431125357</v>
      </c>
    </row>
    <row r="122773" spans="1:5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 s="24">
        <f>VLOOKUP(C122773,Подписчики!A:C,3,0)</f>
        <v>44372.818604736465</v>
      </c>
    </row>
    <row r="122774" spans="1:5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 s="24">
        <f>VLOOKUP(C122774,Подписчики!A:C,3,0)</f>
        <v>44309.883237678063</v>
      </c>
    </row>
    <row r="122775" spans="1:5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 s="24">
        <f>VLOOKUP(C122775,Подписчики!A:C,3,0)</f>
        <v>44410.068331659546</v>
      </c>
    </row>
    <row r="122776" spans="1:5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 s="24">
        <f>VLOOKUP(C122776,Подписчики!A:C,3,0)</f>
        <v>44371.175192307695</v>
      </c>
    </row>
    <row r="122777" spans="1:5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 s="24">
        <f>VLOOKUP(C122777,Подписчики!A:C,3,0)</f>
        <v>44343.259587143875</v>
      </c>
    </row>
    <row r="122778" spans="1:5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 s="24">
        <f>VLOOKUP(C122778,Подписчики!A:C,3,0)</f>
        <v>44313.482331374646</v>
      </c>
    </row>
    <row r="122779" spans="1:5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 s="24">
        <f>VLOOKUP(C122779,Подписчики!A:C,3,0)</f>
        <v>44376.037664529918</v>
      </c>
    </row>
    <row r="122780" spans="1:5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 s="24">
        <f>VLOOKUP(C122780,Подписчики!A:C,3,0)</f>
        <v>44314.077774180914</v>
      </c>
    </row>
    <row r="122781" spans="1:5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 s="24">
        <f>VLOOKUP(C122781,Подписчики!A:C,3,0)</f>
        <v>44377.13793814103</v>
      </c>
    </row>
    <row r="122782" spans="1:5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 s="24">
        <f>VLOOKUP(C122782,Подписчики!A:C,3,0)</f>
        <v>44357.001386039883</v>
      </c>
    </row>
    <row r="122783" spans="1:5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 s="24">
        <f>VLOOKUP(C122783,Подписчики!A:C,3,0)</f>
        <v>44386.661810327634</v>
      </c>
    </row>
    <row r="122784" spans="1:5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 s="24">
        <f>VLOOKUP(C122784,Подписчики!A:C,3,0)</f>
        <v>44373.904216844734</v>
      </c>
    </row>
    <row r="122785" spans="1:5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 s="24">
        <f>VLOOKUP(C122785,Подписчики!A:C,3,0)</f>
        <v>44369.10528839031</v>
      </c>
    </row>
    <row r="122786" spans="1:5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 s="24">
        <f>VLOOKUP(C122786,Подписчики!A:C,3,0)</f>
        <v>44415.177583048433</v>
      </c>
    </row>
    <row r="122787" spans="1:5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 s="24">
        <f>VLOOKUP(C122787,Подписчики!A:C,3,0)</f>
        <v>44395.497331232196</v>
      </c>
    </row>
    <row r="122788" spans="1:5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 s="24">
        <f>VLOOKUP(C122788,Подписчики!A:C,3,0)</f>
        <v>44342.896028881769</v>
      </c>
    </row>
    <row r="122789" spans="1:5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 s="24">
        <f>VLOOKUP(C122789,Подписчики!A:C,3,0)</f>
        <v>44373.539621011405</v>
      </c>
    </row>
    <row r="122790" spans="1:5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 s="24">
        <f>VLOOKUP(C122790,Подписчики!A:C,3,0)</f>
        <v>44344.405369195163</v>
      </c>
    </row>
    <row r="122791" spans="1:5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 s="24">
        <f>VLOOKUP(C122791,Подписчики!A:C,3,0)</f>
        <v>44285.883481659548</v>
      </c>
    </row>
    <row r="122792" spans="1:5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 s="24">
        <f>VLOOKUP(C122792,Подписчики!A:C,3,0)</f>
        <v>44372.513453632477</v>
      </c>
    </row>
    <row r="122793" spans="1:5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 s="24">
        <f>VLOOKUP(C122793,Подписчики!A:C,3,0)</f>
        <v>44375.325289316235</v>
      </c>
    </row>
    <row r="122794" spans="1:5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 s="24">
        <f>VLOOKUP(C122794,Подписчики!A:C,3,0)</f>
        <v>44379.284735078341</v>
      </c>
    </row>
    <row r="122795" spans="1:5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 s="24">
        <f>VLOOKUP(C122795,Подписчики!A:C,3,0)</f>
        <v>44343.372290705127</v>
      </c>
    </row>
    <row r="122796" spans="1:5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 s="24">
        <f>VLOOKUP(C122796,Подписчики!A:C,3,0)</f>
        <v>44363.638968660969</v>
      </c>
    </row>
    <row r="122797" spans="1:5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 s="24">
        <f>VLOOKUP(C122797,Подписчики!A:C,3,0)</f>
        <v>44308.620118198007</v>
      </c>
    </row>
    <row r="122798" spans="1:5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 s="24">
        <f>VLOOKUP(C122798,Подписчики!A:C,3,0)</f>
        <v>44312.452296438751</v>
      </c>
    </row>
    <row r="122799" spans="1:5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 s="24">
        <f>VLOOKUP(C122799,Подписчики!A:C,3,0)</f>
        <v>44299.355101745015</v>
      </c>
    </row>
    <row r="122800" spans="1:5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 s="24">
        <f>VLOOKUP(C122800,Подписчики!A:C,3,0)</f>
        <v>44371.386266809124</v>
      </c>
    </row>
    <row r="122801" spans="1:5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 s="24">
        <f>VLOOKUP(C122801,Подписчики!A:C,3,0)</f>
        <v>44372.870171403134</v>
      </c>
    </row>
    <row r="122802" spans="1:5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 s="24">
        <f>VLOOKUP(C122802,Подписчики!A:C,3,0)</f>
        <v>44310.807084900291</v>
      </c>
    </row>
    <row r="122803" spans="1:5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 s="24">
        <f>VLOOKUP(C122803,Подписчики!A:C,3,0)</f>
        <v>44315.039505270659</v>
      </c>
    </row>
    <row r="122804" spans="1:5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 s="24">
        <f>VLOOKUP(C122804,Подписчики!A:C,3,0)</f>
        <v>44316.294893945866</v>
      </c>
    </row>
    <row r="122805" spans="1:5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 s="24">
        <f>VLOOKUP(C122805,Подписчики!A:C,3,0)</f>
        <v>44376.046054344733</v>
      </c>
    </row>
    <row r="122806" spans="1:5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 s="24">
        <f>VLOOKUP(C122806,Подписчики!A:C,3,0)</f>
        <v>44294.911377172357</v>
      </c>
    </row>
    <row r="122807" spans="1:5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 s="24">
        <f>VLOOKUP(C122807,Подписчики!A:C,3,0)</f>
        <v>44406.083236075501</v>
      </c>
    </row>
    <row r="122808" spans="1:5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 s="24">
        <f>VLOOKUP(C122808,Подписчики!A:C,3,0)</f>
        <v>44343.71711289174</v>
      </c>
    </row>
    <row r="122809" spans="1:5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 s="24">
        <f>VLOOKUP(C122809,Подписчики!A:C,3,0)</f>
        <v>44343.701991381764</v>
      </c>
    </row>
    <row r="122810" spans="1:5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 s="24">
        <f>VLOOKUP(C122810,Подписчики!A:C,3,0)</f>
        <v>44372.378857549855</v>
      </c>
    </row>
    <row r="122811" spans="1:5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 s="24">
        <f>VLOOKUP(C122811,Подписчики!A:C,3,0)</f>
        <v>44376.349701745014</v>
      </c>
    </row>
    <row r="122812" spans="1:5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 s="24">
        <f>VLOOKUP(C122812,Подписчики!A:C,3,0)</f>
        <v>44399.343881160974</v>
      </c>
    </row>
    <row r="122813" spans="1:5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 s="24">
        <f>VLOOKUP(C122813,Подписчики!A:C,3,0)</f>
        <v>44371.894103169514</v>
      </c>
    </row>
    <row r="122814" spans="1:5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 s="24">
        <f>VLOOKUP(C122814,Подписчики!A:C,3,0)</f>
        <v>44377.212522649577</v>
      </c>
    </row>
    <row r="122815" spans="1:5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 s="24">
        <f>VLOOKUP(C122815,Подписчики!A:C,3,0)</f>
        <v>44374.861667984333</v>
      </c>
    </row>
    <row r="122816" spans="1:5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 s="24">
        <f>VLOOKUP(C122816,Подписчики!A:C,3,0)</f>
        <v>44372.8984909188</v>
      </c>
    </row>
    <row r="122817" spans="1:5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 s="24">
        <f>VLOOKUP(C122817,Подписчики!A:C,3,0)</f>
        <v>44390.773206410253</v>
      </c>
    </row>
    <row r="122818" spans="1:5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 s="24">
        <f>VLOOKUP(C122818,Подписчики!A:C,3,0)</f>
        <v>44313.452122827635</v>
      </c>
    </row>
    <row r="122819" spans="1:5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 s="24">
        <f>VLOOKUP(C122819,Подписчики!A:C,3,0)</f>
        <v>44315.667749465814</v>
      </c>
    </row>
    <row r="122820" spans="1:5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 s="24">
        <f>VLOOKUP(C122820,Подписчики!A:C,3,0)</f>
        <v>44295.023809152415</v>
      </c>
    </row>
    <row r="122821" spans="1:5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 s="24">
        <f>VLOOKUP(C122821,Подписчики!A:C,3,0)</f>
        <v>44341.751187678063</v>
      </c>
    </row>
    <row r="122822" spans="1:5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 s="24">
        <f>VLOOKUP(C122822,Подписчики!A:C,3,0)</f>
        <v>44312.71652984331</v>
      </c>
    </row>
    <row r="122823" spans="1:5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 s="24">
        <f>VLOOKUP(C122823,Подписчики!A:C,3,0)</f>
        <v>44356.44757097579</v>
      </c>
    </row>
    <row r="122824" spans="1:5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 s="24">
        <f>VLOOKUP(C122824,Подписчики!A:C,3,0)</f>
        <v>44344.306535612537</v>
      </c>
    </row>
    <row r="122825" spans="1:5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 s="24">
        <f>VLOOKUP(C122825,Подписчики!A:C,3,0)</f>
        <v>44342.725616061252</v>
      </c>
    </row>
    <row r="122826" spans="1:5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 s="24">
        <f>VLOOKUP(C122826,Подписчики!A:C,3,0)</f>
        <v>44346.392199145303</v>
      </c>
    </row>
    <row r="122827" spans="1:5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 s="24">
        <f>VLOOKUP(C122827,Подписчики!A:C,3,0)</f>
        <v>44371.862053418801</v>
      </c>
    </row>
    <row r="122828" spans="1:5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 s="24">
        <f>VLOOKUP(C122828,Подписчики!A:C,3,0)</f>
        <v>44372.193192236467</v>
      </c>
    </row>
    <row r="122829" spans="1:5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 s="24">
        <f>VLOOKUP(C122829,Подписчики!A:C,3,0)</f>
        <v>44372.910731410251</v>
      </c>
    </row>
    <row r="122830" spans="1:5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 s="24">
        <f>VLOOKUP(C122830,Подписчики!A:C,3,0)</f>
        <v>44375.300746153844</v>
      </c>
    </row>
    <row r="122831" spans="1:5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 s="24">
        <f>VLOOKUP(C122831,Подписчики!A:C,3,0)</f>
        <v>44373.952986894583</v>
      </c>
    </row>
    <row r="122832" spans="1:5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 s="24">
        <f>VLOOKUP(C122832,Подписчики!A:C,3,0)</f>
        <v>44308.627380235041</v>
      </c>
    </row>
    <row r="122833" spans="1:5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 s="24">
        <f>VLOOKUP(C122833,Подписчики!A:C,3,0)</f>
        <v>44375.254631837604</v>
      </c>
    </row>
    <row r="122834" spans="1:5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 s="24">
        <f>VLOOKUP(C122834,Подписчики!A:C,3,0)</f>
        <v>44307.302442770655</v>
      </c>
    </row>
    <row r="122835" spans="1:5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 s="24">
        <f>VLOOKUP(C122835,Подписчики!A:C,3,0)</f>
        <v>44352.113475320511</v>
      </c>
    </row>
    <row r="122836" spans="1:5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 s="24">
        <f>VLOOKUP(C122836,Подписчики!A:C,3,0)</f>
        <v>44342.408108475785</v>
      </c>
    </row>
    <row r="122837" spans="1:5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 s="24">
        <f>VLOOKUP(C122837,Подписчики!A:C,3,0)</f>
        <v>44344.085207371798</v>
      </c>
    </row>
    <row r="122838" spans="1:5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 s="24">
        <f>VLOOKUP(C122838,Подписчики!A:C,3,0)</f>
        <v>44295.342751531345</v>
      </c>
    </row>
    <row r="122839" spans="1:5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 s="24">
        <f>VLOOKUP(C122839,Подписчики!A:C,3,0)</f>
        <v>44401.188232371795</v>
      </c>
    </row>
    <row r="122840" spans="1:5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 s="24">
        <f>VLOOKUP(C122840,Подписчики!A:C,3,0)</f>
        <v>44384.658419836182</v>
      </c>
    </row>
    <row r="122841" spans="1:5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 s="24">
        <f>VLOOKUP(C122841,Подписчики!A:C,3,0)</f>
        <v>44309.41057104701</v>
      </c>
    </row>
    <row r="122842" spans="1:5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 s="24">
        <f>VLOOKUP(C122842,Подписчики!A:C,3,0)</f>
        <v>44377.51238461538</v>
      </c>
    </row>
    <row r="122843" spans="1:5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 s="24">
        <f>VLOOKUP(C122843,Подписчики!A:C,3,0)</f>
        <v>44340.088106374642</v>
      </c>
    </row>
    <row r="122844" spans="1:5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 s="24">
        <f>VLOOKUP(C122844,Подписчики!A:C,3,0)</f>
        <v>44371.537994373219</v>
      </c>
    </row>
    <row r="122845" spans="1:5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 s="24">
        <f>VLOOKUP(C122845,Подписчики!A:C,3,0)</f>
        <v>44384.309723575498</v>
      </c>
    </row>
    <row r="122846" spans="1:5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 s="24">
        <f>VLOOKUP(C122846,Подписчики!A:C,3,0)</f>
        <v>44339.100919836179</v>
      </c>
    </row>
    <row r="122847" spans="1:5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 s="24">
        <f>VLOOKUP(C122847,Подписчики!A:C,3,0)</f>
        <v>44374.979487891738</v>
      </c>
    </row>
    <row r="122848" spans="1:5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 s="24">
        <f>VLOOKUP(C122848,Подписчики!A:C,3,0)</f>
        <v>44312.438755519943</v>
      </c>
    </row>
    <row r="122849" spans="1:5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 s="24">
        <f>VLOOKUP(C122849,Подписчики!A:C,3,0)</f>
        <v>44345.378006410254</v>
      </c>
    </row>
    <row r="122850" spans="1:5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 s="24">
        <f>VLOOKUP(C122850,Подписчики!A:C,3,0)</f>
        <v>44392.1320593661</v>
      </c>
    </row>
    <row r="122851" spans="1:5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 s="24">
        <f>VLOOKUP(C122851,Подписчики!A:C,3,0)</f>
        <v>44372.822586965813</v>
      </c>
    </row>
    <row r="122852" spans="1:5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 s="24">
        <f>VLOOKUP(C122852,Подписчики!A:C,3,0)</f>
        <v>44327.518189351853</v>
      </c>
    </row>
    <row r="122853" spans="1:5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 s="24">
        <f>VLOOKUP(C122853,Подписчики!A:C,3,0)</f>
        <v>44370.923986680915</v>
      </c>
    </row>
    <row r="122854" spans="1:5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 s="24">
        <f>VLOOKUP(C122854,Подписчики!A:C,3,0)</f>
        <v>44372.617961253563</v>
      </c>
    </row>
    <row r="122855" spans="1:5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 s="24">
        <f>VLOOKUP(C122855,Подписчики!A:C,3,0)</f>
        <v>44345.316504985756</v>
      </c>
    </row>
    <row r="122856" spans="1:5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 s="24">
        <f>VLOOKUP(C122856,Подписчики!A:C,3,0)</f>
        <v>44385.778298076926</v>
      </c>
    </row>
    <row r="122857" spans="1:5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 s="24">
        <f>VLOOKUP(C122857,Подписчики!A:C,3,0)</f>
        <v>44389.475351531342</v>
      </c>
    </row>
    <row r="122858" spans="1:5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 s="24">
        <f>VLOOKUP(C122858,Подписчики!A:C,3,0)</f>
        <v>44355.483570334756</v>
      </c>
    </row>
    <row r="122859" spans="1:5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 s="24">
        <f>VLOOKUP(C122859,Подписчики!A:C,3,0)</f>
        <v>44383.732658725072</v>
      </c>
    </row>
    <row r="122860" spans="1:5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 s="24">
        <f>VLOOKUP(C122860,Подписчики!A:C,3,0)</f>
        <v>44358.837129700849</v>
      </c>
    </row>
    <row r="122861" spans="1:5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 s="24">
        <f>VLOOKUP(C122861,Подписчики!A:C,3,0)</f>
        <v>44301.652376745013</v>
      </c>
    </row>
    <row r="122862" spans="1:5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 s="24">
        <f>VLOOKUP(C122862,Подписчики!A:C,3,0)</f>
        <v>44315.819458048434</v>
      </c>
    </row>
    <row r="122863" spans="1:5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 s="24">
        <f>VLOOKUP(C122863,Подписчики!A:C,3,0)</f>
        <v>44372.531610754988</v>
      </c>
    </row>
    <row r="122864" spans="1:5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 s="24">
        <f>VLOOKUP(C122864,Подписчики!A:C,3,0)</f>
        <v>44341.011653596863</v>
      </c>
    </row>
    <row r="122865" spans="1:5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 s="24">
        <f>VLOOKUP(C122865,Подписчики!A:C,3,0)</f>
        <v>44374.621454166663</v>
      </c>
    </row>
    <row r="122866" spans="1:5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 s="24">
        <f>VLOOKUP(C122866,Подписчики!A:C,3,0)</f>
        <v>44311.061724715102</v>
      </c>
    </row>
    <row r="122867" spans="1:5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 s="24">
        <f>VLOOKUP(C122867,Подписчики!A:C,3,0)</f>
        <v>44312.23065897436</v>
      </c>
    </row>
    <row r="122868" spans="1:5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 s="24">
        <f>VLOOKUP(C122868,Подписчики!A:C,3,0)</f>
        <v>44376.223099501425</v>
      </c>
    </row>
    <row r="122869" spans="1:5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 s="24">
        <f>VLOOKUP(C122869,Подписчики!A:C,3,0)</f>
        <v>44374.345732371796</v>
      </c>
    </row>
    <row r="122870" spans="1:5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 s="24">
        <f>VLOOKUP(C122870,Подписчики!A:C,3,0)</f>
        <v>44371.182271011399</v>
      </c>
    </row>
    <row r="122871" spans="1:5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 s="24">
        <f>VLOOKUP(C122871,Подписчики!A:C,3,0)</f>
        <v>44374.800964102564</v>
      </c>
    </row>
    <row r="122872" spans="1:5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 s="24">
        <f>VLOOKUP(C122872,Подписчики!A:C,3,0)</f>
        <v>44374.551120049859</v>
      </c>
    </row>
    <row r="122873" spans="1:5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 s="24">
        <f>VLOOKUP(C122873,Подписчики!A:C,3,0)</f>
        <v>44342.649701175207</v>
      </c>
    </row>
    <row r="122874" spans="1:5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 s="24">
        <f>VLOOKUP(C122874,Подписчики!A:C,3,0)</f>
        <v>44372.082594622509</v>
      </c>
    </row>
    <row r="122875" spans="1:5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 s="24">
        <f>VLOOKUP(C122875,Подписчики!A:C,3,0)</f>
        <v>44382.09537218661</v>
      </c>
    </row>
    <row r="122876" spans="1:5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 s="24">
        <f>VLOOKUP(C122876,Подписчики!A:C,3,0)</f>
        <v>44372.815792984329</v>
      </c>
    </row>
    <row r="122877" spans="1:5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 s="24">
        <f>VLOOKUP(C122877,Подписчики!A:C,3,0)</f>
        <v>44309.492893447292</v>
      </c>
    </row>
    <row r="122878" spans="1:5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 s="24">
        <f>VLOOKUP(C122878,Подписчики!A:C,3,0)</f>
        <v>44344.37572567664</v>
      </c>
    </row>
    <row r="122879" spans="1:5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 s="24">
        <f>VLOOKUP(C122879,Подписчики!A:C,3,0)</f>
        <v>44416.474562891737</v>
      </c>
    </row>
    <row r="122880" spans="1:5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 s="24">
        <f>VLOOKUP(C122880,Подписчики!A:C,3,0)</f>
        <v>44345.108741631055</v>
      </c>
    </row>
    <row r="122881" spans="1:5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 s="24">
        <f>VLOOKUP(C122881,Подписчики!A:C,3,0)</f>
        <v>44400.064955911679</v>
      </c>
    </row>
    <row r="122882" spans="1:5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 s="24">
        <f>VLOOKUP(C122882,Подписчики!A:C,3,0)</f>
        <v>44309.092931873216</v>
      </c>
    </row>
    <row r="122883" spans="1:5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 s="24">
        <f>VLOOKUP(C122883,Подписчики!A:C,3,0)</f>
        <v>44415.072166381775</v>
      </c>
    </row>
    <row r="122884" spans="1:5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 s="24">
        <f>VLOOKUP(C122884,Подписчики!A:C,3,0)</f>
        <v>44407.751450569805</v>
      </c>
    </row>
    <row r="122885" spans="1:5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 s="24">
        <f>VLOOKUP(C122885,Подписчики!A:C,3,0)</f>
        <v>44377.910139529915</v>
      </c>
    </row>
    <row r="122886" spans="1:5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 s="24">
        <f>VLOOKUP(C122886,Подписчики!A:C,3,0)</f>
        <v>44346.377104309118</v>
      </c>
    </row>
    <row r="122887" spans="1:5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 s="24">
        <f>VLOOKUP(C122887,Подписчики!A:C,3,0)</f>
        <v>44375.565544052704</v>
      </c>
    </row>
    <row r="122888" spans="1:5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 s="24">
        <f>VLOOKUP(C122888,Подписчики!A:C,3,0)</f>
        <v>44345.416587678068</v>
      </c>
    </row>
    <row r="122889" spans="1:5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 s="24">
        <f>VLOOKUP(C122889,Подписчики!A:C,3,0)</f>
        <v>44385.790669551279</v>
      </c>
    </row>
    <row r="122890" spans="1:5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 s="24">
        <f>VLOOKUP(C122890,Подписчики!A:C,3,0)</f>
        <v>44314.312928205123</v>
      </c>
    </row>
    <row r="122891" spans="1:5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 s="24">
        <f>VLOOKUP(C122891,Подписчики!A:C,3,0)</f>
        <v>44332.092436467232</v>
      </c>
    </row>
    <row r="122892" spans="1:5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 s="24">
        <f>VLOOKUP(C122892,Подписчики!A:C,3,0)</f>
        <v>44406.565489031345</v>
      </c>
    </row>
    <row r="122893" spans="1:5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 s="24">
        <f>VLOOKUP(C122893,Подписчики!A:C,3,0)</f>
        <v>44303.478369622506</v>
      </c>
    </row>
    <row r="122894" spans="1:5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 s="24">
        <f>VLOOKUP(C122894,Подписчики!A:C,3,0)</f>
        <v>44342.169163532766</v>
      </c>
    </row>
    <row r="122895" spans="1:5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 s="24">
        <f>VLOOKUP(C122895,Подписчики!A:C,3,0)</f>
        <v>44373.82784554844</v>
      </c>
    </row>
    <row r="122896" spans="1:5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 s="24">
        <f>VLOOKUP(C122896,Подписчики!A:C,3,0)</f>
        <v>44323.164777172358</v>
      </c>
    </row>
    <row r="122897" spans="1:5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 s="24">
        <f>VLOOKUP(C122897,Подписчики!A:C,3,0)</f>
        <v>44373.171718945865</v>
      </c>
    </row>
    <row r="122898" spans="1:5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 s="24">
        <f>VLOOKUP(C122898,Подписчики!A:C,3,0)</f>
        <v>44360.115901103985</v>
      </c>
    </row>
    <row r="122899" spans="1:5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 s="24">
        <f>VLOOKUP(C122899,Подписчики!A:C,3,0)</f>
        <v>44309.393301495729</v>
      </c>
    </row>
    <row r="122900" spans="1:5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 s="24">
        <f>VLOOKUP(C122900,Подписчики!A:C,3,0)</f>
        <v>44403.333089102569</v>
      </c>
    </row>
    <row r="122901" spans="1:5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 s="24">
        <f>VLOOKUP(C122901,Подписчики!A:C,3,0)</f>
        <v>44343.385057086896</v>
      </c>
    </row>
    <row r="122902" spans="1:5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 s="24">
        <f>VLOOKUP(C122902,Подписчики!A:C,3,0)</f>
        <v>44309.99486481482</v>
      </c>
    </row>
    <row r="122903" spans="1:5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 s="24">
        <f>VLOOKUP(C122903,Подписчики!A:C,3,0)</f>
        <v>44312.933570548434</v>
      </c>
    </row>
    <row r="122904" spans="1:5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 s="24">
        <f>VLOOKUP(C122904,Подписчики!A:C,3,0)</f>
        <v>44298.724780092591</v>
      </c>
    </row>
    <row r="122905" spans="1:5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 s="24">
        <f>VLOOKUP(C122905,Подписчики!A:C,3,0)</f>
        <v>44407.042214992885</v>
      </c>
    </row>
    <row r="122906" spans="1:5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 s="24">
        <f>VLOOKUP(C122906,Подписчики!A:C,3,0)</f>
        <v>44371.243720726488</v>
      </c>
    </row>
    <row r="122907" spans="1:5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 s="24">
        <f>VLOOKUP(C122907,Подписчики!A:C,3,0)</f>
        <v>44345.18876709402</v>
      </c>
    </row>
    <row r="122908" spans="1:5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 s="24">
        <f>VLOOKUP(C122908,Подписчики!A:C,3,0)</f>
        <v>44345.858230519945</v>
      </c>
    </row>
    <row r="122909" spans="1:5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 s="24">
        <f>VLOOKUP(C122909,Подписчики!A:C,3,0)</f>
        <v>44345.185784900292</v>
      </c>
    </row>
    <row r="122910" spans="1:5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 s="24">
        <f>VLOOKUP(C122910,Подписчики!A:C,3,0)</f>
        <v>44376.0294494302</v>
      </c>
    </row>
    <row r="122911" spans="1:5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 s="24">
        <f>VLOOKUP(C122911,Подписчики!A:C,3,0)</f>
        <v>44341.864050854703</v>
      </c>
    </row>
    <row r="122912" spans="1:5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 s="24">
        <f>VLOOKUP(C122912,Подписчики!A:C,3,0)</f>
        <v>44373.918497792023</v>
      </c>
    </row>
    <row r="122913" spans="1:5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 s="24">
        <f>VLOOKUP(C122913,Подписчики!A:C,3,0)</f>
        <v>44389.115028418804</v>
      </c>
    </row>
    <row r="122914" spans="1:5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 s="24">
        <f>VLOOKUP(C122914,Подписчики!A:C,3,0)</f>
        <v>44370.291663853277</v>
      </c>
    </row>
    <row r="122915" spans="1:5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 s="24">
        <f>VLOOKUP(C122915,Подписчики!A:C,3,0)</f>
        <v>44315.633968910253</v>
      </c>
    </row>
    <row r="122916" spans="1:5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 s="24">
        <f>VLOOKUP(C122916,Подписчики!A:C,3,0)</f>
        <v>44306.847762678066</v>
      </c>
    </row>
    <row r="122917" spans="1:5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 s="24">
        <f>VLOOKUP(C122917,Подписчики!A:C,3,0)</f>
        <v>44392.002752029919</v>
      </c>
    </row>
    <row r="122918" spans="1:5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 s="24">
        <f>VLOOKUP(C122918,Подписчики!A:C,3,0)</f>
        <v>44398.765810327641</v>
      </c>
    </row>
    <row r="122919" spans="1:5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 s="24">
        <f>VLOOKUP(C122919,Подписчики!A:C,3,0)</f>
        <v>44309.448557549855</v>
      </c>
    </row>
    <row r="122920" spans="1:5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 s="24">
        <f>VLOOKUP(C122920,Подписчики!A:C,3,0)</f>
        <v>44372.9060042735</v>
      </c>
    </row>
    <row r="122921" spans="1:5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 s="24">
        <f>VLOOKUP(C122921,Подписчики!A:C,3,0)</f>
        <v>44307.195698041309</v>
      </c>
    </row>
    <row r="122922" spans="1:5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 s="24">
        <f>VLOOKUP(C122922,Подписчики!A:C,3,0)</f>
        <v>44309.544418447294</v>
      </c>
    </row>
    <row r="122923" spans="1:5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 s="24">
        <f>VLOOKUP(C122923,Подписчики!A:C,3,0)</f>
        <v>44307.421695512821</v>
      </c>
    </row>
    <row r="122924" spans="1:5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 s="24">
        <f>VLOOKUP(C122924,Подписчики!A:C,3,0)</f>
        <v>44341.004049216528</v>
      </c>
    </row>
    <row r="122925" spans="1:5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 s="24">
        <f>VLOOKUP(C122925,Подписчики!A:C,3,0)</f>
        <v>44341.60241039886</v>
      </c>
    </row>
    <row r="122926" spans="1:5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 s="24">
        <f>VLOOKUP(C122926,Подписчики!A:C,3,0)</f>
        <v>44353.105661752139</v>
      </c>
    </row>
    <row r="122927" spans="1:5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 s="24">
        <f>VLOOKUP(C122927,Подписчики!A:C,3,0)</f>
        <v>44371.492838568382</v>
      </c>
    </row>
    <row r="122928" spans="1:5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 s="24">
        <f>VLOOKUP(C122928,Подписчики!A:C,3,0)</f>
        <v>44293.390773112536</v>
      </c>
    </row>
    <row r="122929" spans="1:5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 s="24">
        <f>VLOOKUP(C122929,Подписчики!A:C,3,0)</f>
        <v>44391.647113319086</v>
      </c>
    </row>
    <row r="122930" spans="1:5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 s="24">
        <f>VLOOKUP(C122930,Подписчики!A:C,3,0)</f>
        <v>44308.1992318376</v>
      </c>
    </row>
    <row r="122931" spans="1:5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 s="24">
        <f>VLOOKUP(C122931,Подписчики!A:C,3,0)</f>
        <v>44309.461343198003</v>
      </c>
    </row>
    <row r="122932" spans="1:5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 s="24">
        <f>VLOOKUP(C122932,Подписчики!A:C,3,0)</f>
        <v>44376.198061039882</v>
      </c>
    </row>
    <row r="122933" spans="1:5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 s="24">
        <f>VLOOKUP(C122933,Подписчики!A:C,3,0)</f>
        <v>44393.423859188035</v>
      </c>
    </row>
    <row r="122934" spans="1:5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 s="24">
        <f>VLOOKUP(C122934,Подписчики!A:C,3,0)</f>
        <v>44372.464690348999</v>
      </c>
    </row>
    <row r="122935" spans="1:5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 s="24">
        <f>VLOOKUP(C122935,Подписчики!A:C,3,0)</f>
        <v>44295.671078632477</v>
      </c>
    </row>
    <row r="122936" spans="1:5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 s="24">
        <f>VLOOKUP(C122936,Подписчики!A:C,3,0)</f>
        <v>44374.352343945866</v>
      </c>
    </row>
    <row r="122937" spans="1:5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 s="24">
        <f>VLOOKUP(C122937,Подписчики!A:C,3,0)</f>
        <v>44310.458669408828</v>
      </c>
    </row>
    <row r="122938" spans="1:5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 s="24">
        <f>VLOOKUP(C122938,Подписчики!A:C,3,0)</f>
        <v>44374.561647364673</v>
      </c>
    </row>
    <row r="122939" spans="1:5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 s="24">
        <f>VLOOKUP(C122939,Подписчики!A:C,3,0)</f>
        <v>44346.3073235755</v>
      </c>
    </row>
    <row r="122940" spans="1:5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 s="24">
        <f>VLOOKUP(C122940,Подписчики!A:C,3,0)</f>
        <v>44381.835130270658</v>
      </c>
    </row>
    <row r="122941" spans="1:5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 s="24">
        <f>VLOOKUP(C122941,Подписчики!A:C,3,0)</f>
        <v>44308.263543696587</v>
      </c>
    </row>
    <row r="122942" spans="1:5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 s="24">
        <f>VLOOKUP(C122942,Подписчики!A:C,3,0)</f>
        <v>44307.291576139607</v>
      </c>
    </row>
    <row r="122943" spans="1:5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 s="24">
        <f>VLOOKUP(C122943,Подписчики!A:C,3,0)</f>
        <v>44294.577418447298</v>
      </c>
    </row>
    <row r="122944" spans="1:5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 s="24">
        <f>VLOOKUP(C122944,Подписчики!A:C,3,0)</f>
        <v>44315.499777670935</v>
      </c>
    </row>
    <row r="122945" spans="1:5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 s="24">
        <f>VLOOKUP(C122945,Подписчики!A:C,3,0)</f>
        <v>44316.701130698006</v>
      </c>
    </row>
    <row r="122946" spans="1:5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 s="24">
        <f>VLOOKUP(C122946,Подписчики!A:C,3,0)</f>
        <v>44301.800073361832</v>
      </c>
    </row>
    <row r="122947" spans="1:5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 s="24">
        <f>VLOOKUP(C122947,Подписчики!A:C,3,0)</f>
        <v>44404.567100213681</v>
      </c>
    </row>
    <row r="122948" spans="1:5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 s="24">
        <f>VLOOKUP(C122948,Подписчики!A:C,3,0)</f>
        <v>44316.755344408826</v>
      </c>
    </row>
    <row r="122949" spans="1:5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 s="24">
        <f>VLOOKUP(C122949,Подписчики!A:C,3,0)</f>
        <v>44365.310041168093</v>
      </c>
    </row>
    <row r="122950" spans="1:5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 s="24">
        <f>VLOOKUP(C122950,Подписчики!A:C,3,0)</f>
        <v>44407.593130519948</v>
      </c>
    </row>
    <row r="122951" spans="1:5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 s="24">
        <f>VLOOKUP(C122951,Подписчики!A:C,3,0)</f>
        <v>44306.465184864675</v>
      </c>
    </row>
    <row r="122952" spans="1:5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 s="24">
        <f>VLOOKUP(C122952,Подписчики!A:C,3,0)</f>
        <v>44375.664997150998</v>
      </c>
    </row>
    <row r="122953" spans="1:5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 s="24">
        <f>VLOOKUP(C122953,Подписчики!A:C,3,0)</f>
        <v>44402.161079558406</v>
      </c>
    </row>
    <row r="122954" spans="1:5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 s="24">
        <f>VLOOKUP(C122954,Подписчики!A:C,3,0)</f>
        <v>44380.002891631055</v>
      </c>
    </row>
    <row r="122955" spans="1:5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 s="24">
        <f>VLOOKUP(C122955,Подписчики!A:C,3,0)</f>
        <v>44312.14830202992</v>
      </c>
    </row>
    <row r="122956" spans="1:5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 s="24">
        <f>VLOOKUP(C122956,Подписчики!A:C,3,0)</f>
        <v>44399.995010292027</v>
      </c>
    </row>
    <row r="122957" spans="1:5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 s="24">
        <f>VLOOKUP(C122957,Подписчики!A:C,3,0)</f>
        <v>44294.788353418808</v>
      </c>
    </row>
    <row r="122958" spans="1:5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 s="24">
        <f>VLOOKUP(C122958,Подписчики!A:C,3,0)</f>
        <v>44303.902228169514</v>
      </c>
    </row>
    <row r="122959" spans="1:5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 s="24">
        <f>VLOOKUP(C122959,Подписчики!A:C,3,0)</f>
        <v>44312.629646509973</v>
      </c>
    </row>
    <row r="122960" spans="1:5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 s="24">
        <f>VLOOKUP(C122960,Подписчики!A:C,3,0)</f>
        <v>44341.267684152423</v>
      </c>
    </row>
    <row r="122961" spans="1:5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 s="24">
        <f>VLOOKUP(C122961,Подписчики!A:C,3,0)</f>
        <v>44350.836972400291</v>
      </c>
    </row>
    <row r="122962" spans="1:5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 s="24">
        <f>VLOOKUP(C122962,Подписчики!A:C,3,0)</f>
        <v>44289.701494586901</v>
      </c>
    </row>
    <row r="122963" spans="1:5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 s="24">
        <f>VLOOKUP(C122963,Подписчики!A:C,3,0)</f>
        <v>44315.737757122515</v>
      </c>
    </row>
    <row r="122964" spans="1:5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 s="24">
        <f>VLOOKUP(C122964,Подписчики!A:C,3,0)</f>
        <v>44374.669112428775</v>
      </c>
    </row>
    <row r="122965" spans="1:5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 s="24">
        <f>VLOOKUP(C122965,Подписчики!A:C,3,0)</f>
        <v>44338.322685398867</v>
      </c>
    </row>
    <row r="122966" spans="1:5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 s="24">
        <f>VLOOKUP(C122966,Подписчики!A:C,3,0)</f>
        <v>44344.504248539888</v>
      </c>
    </row>
    <row r="122967" spans="1:5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 s="24">
        <f>VLOOKUP(C122967,Подписчики!A:C,3,0)</f>
        <v>44346.947219622511</v>
      </c>
    </row>
    <row r="122968" spans="1:5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 s="24">
        <f>VLOOKUP(C122968,Подписчики!A:C,3,0)</f>
        <v>44418.044094622514</v>
      </c>
    </row>
    <row r="122969" spans="1:5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 s="24">
        <f>VLOOKUP(C122969,Подписчики!A:C,3,0)</f>
        <v>44386.698561716526</v>
      </c>
    </row>
    <row r="122970" spans="1:5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 s="24">
        <f>VLOOKUP(C122970,Подписчики!A:C,3,0)</f>
        <v>44311.625274287755</v>
      </c>
    </row>
    <row r="122971" spans="1:5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 s="24">
        <f>VLOOKUP(C122971,Подписчики!A:C,3,0)</f>
        <v>44375.072482549855</v>
      </c>
    </row>
    <row r="122972" spans="1:5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 s="24">
        <f>VLOOKUP(C122972,Подписчики!A:C,3,0)</f>
        <v>44341.717626317659</v>
      </c>
    </row>
    <row r="122973" spans="1:5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 s="24">
        <f>VLOOKUP(C122973,Подписчики!A:C,3,0)</f>
        <v>44373.499311716521</v>
      </c>
    </row>
    <row r="122974" spans="1:5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 s="24">
        <f>VLOOKUP(C122974,Подписчики!A:C,3,0)</f>
        <v>44309.892551566954</v>
      </c>
    </row>
    <row r="122975" spans="1:5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 s="24">
        <f>VLOOKUP(C122975,Подписчики!A:C,3,0)</f>
        <v>44408.245816809118</v>
      </c>
    </row>
    <row r="122976" spans="1:5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 s="24">
        <f>VLOOKUP(C122976,Подписчики!A:C,3,0)</f>
        <v>44373.258419586899</v>
      </c>
    </row>
    <row r="122977" spans="1:5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 s="24">
        <f>VLOOKUP(C122977,Подписчики!A:C,3,0)</f>
        <v>44385.045448717952</v>
      </c>
    </row>
    <row r="122978" spans="1:5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 s="24">
        <f>VLOOKUP(C122978,Подписчики!A:C,3,0)</f>
        <v>44344.731702243582</v>
      </c>
    </row>
    <row r="122979" spans="1:5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 s="24">
        <f>VLOOKUP(C122979,Подписчики!A:C,3,0)</f>
        <v>44305.004186965816</v>
      </c>
    </row>
    <row r="122980" spans="1:5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 s="24">
        <f>VLOOKUP(C122980,Подписчики!A:C,3,0)</f>
        <v>44389.033248789179</v>
      </c>
    </row>
    <row r="122981" spans="1:5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 s="24">
        <f>VLOOKUP(C122981,Подписчики!A:C,3,0)</f>
        <v>44373.418229522795</v>
      </c>
    </row>
    <row r="122982" spans="1:5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 s="24">
        <f>VLOOKUP(C122982,Подписчики!A:C,3,0)</f>
        <v>44399.966939743586</v>
      </c>
    </row>
    <row r="122983" spans="1:5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 s="24">
        <f>VLOOKUP(C122983,Подписчики!A:C,3,0)</f>
        <v>44371.254123967236</v>
      </c>
    </row>
    <row r="122984" spans="1:5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 s="24">
        <f>VLOOKUP(C122984,Подписчики!A:C,3,0)</f>
        <v>44300.0533093661</v>
      </c>
    </row>
    <row r="122985" spans="1:5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 s="24">
        <f>VLOOKUP(C122985,Подписчики!A:C,3,0)</f>
        <v>44344.068042735045</v>
      </c>
    </row>
    <row r="122986" spans="1:5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 s="24">
        <f>VLOOKUP(C122986,Подписчики!A:C,3,0)</f>
        <v>44401.079883689461</v>
      </c>
    </row>
    <row r="122987" spans="1:5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 s="24">
        <f>VLOOKUP(C122987,Подписчики!A:C,3,0)</f>
        <v>44374.659742129625</v>
      </c>
    </row>
    <row r="122988" spans="1:5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 s="24">
        <f>VLOOKUP(C122988,Подписчики!A:C,3,0)</f>
        <v>44340.930079487182</v>
      </c>
    </row>
    <row r="122989" spans="1:5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 s="24">
        <f>VLOOKUP(C122989,Подписчики!A:C,3,0)</f>
        <v>44309.752728846157</v>
      </c>
    </row>
    <row r="122990" spans="1:5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 s="24">
        <f>VLOOKUP(C122990,Подписчики!A:C,3,0)</f>
        <v>44386.042762215104</v>
      </c>
    </row>
    <row r="122991" spans="1:5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 s="24">
        <f>VLOOKUP(C122991,Подписчики!A:C,3,0)</f>
        <v>44343.480388105418</v>
      </c>
    </row>
    <row r="122992" spans="1:5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 s="24">
        <f>VLOOKUP(C122992,Подписчики!A:C,3,0)</f>
        <v>44309.509148290599</v>
      </c>
    </row>
    <row r="122993" spans="1:5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 s="24">
        <f>VLOOKUP(C122993,Подписчики!A:C,3,0)</f>
        <v>44356.796364280621</v>
      </c>
    </row>
    <row r="122994" spans="1:5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 s="24">
        <f>VLOOKUP(C122994,Подписчики!A:C,3,0)</f>
        <v>44416.656776460113</v>
      </c>
    </row>
    <row r="122995" spans="1:5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 s="24">
        <f>VLOOKUP(C122995,Подписчики!A:C,3,0)</f>
        <v>44372.883472792026</v>
      </c>
    </row>
    <row r="122996" spans="1:5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 s="24">
        <f>VLOOKUP(C122996,Подписчики!A:C,3,0)</f>
        <v>44384.997925142452</v>
      </c>
    </row>
    <row r="122997" spans="1:5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 s="24">
        <f>VLOOKUP(C122997,Подписчики!A:C,3,0)</f>
        <v>44392.480716096863</v>
      </c>
    </row>
    <row r="122998" spans="1:5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 s="24">
        <f>VLOOKUP(C122998,Подписчики!A:C,3,0)</f>
        <v>44379.893191417381</v>
      </c>
    </row>
    <row r="122999" spans="1:5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 s="24">
        <f>VLOOKUP(C122999,Подписчики!A:C,3,0)</f>
        <v>44415.198819622507</v>
      </c>
    </row>
    <row r="123000" spans="1:5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 s="24">
        <f>VLOOKUP(C123000,Подписчики!A:C,3,0)</f>
        <v>44303.955982122512</v>
      </c>
    </row>
    <row r="123001" spans="1:5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 s="24">
        <f>VLOOKUP(C123001,Подписчики!A:C,3,0)</f>
        <v>44314.147485826215</v>
      </c>
    </row>
    <row r="123002" spans="1:5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 s="24">
        <f>VLOOKUP(C123002,Подписчики!A:C,3,0)</f>
        <v>44341.220235576919</v>
      </c>
    </row>
    <row r="123003" spans="1:5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 s="24">
        <f>VLOOKUP(C123003,Подписчики!A:C,3,0)</f>
        <v>44330.790317058403</v>
      </c>
    </row>
    <row r="123004" spans="1:5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 s="24">
        <f>VLOOKUP(C123004,Подписчики!A:C,3,0)</f>
        <v>44343.342700819085</v>
      </c>
    </row>
    <row r="123005" spans="1:5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 s="24">
        <f>VLOOKUP(C123005,Подписчики!A:C,3,0)</f>
        <v>44377.227049287758</v>
      </c>
    </row>
    <row r="123006" spans="1:5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 s="24">
        <f>VLOOKUP(C123006,Подписчики!A:C,3,0)</f>
        <v>44387.31850530627</v>
      </c>
    </row>
    <row r="123007" spans="1:5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 s="24">
        <f>VLOOKUP(C123007,Подписчики!A:C,3,0)</f>
        <v>44375.737883653841</v>
      </c>
    </row>
    <row r="123008" spans="1:5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 s="24">
        <f>VLOOKUP(C123008,Подписчики!A:C,3,0)</f>
        <v>44345.051309650997</v>
      </c>
    </row>
    <row r="123009" spans="1:5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 s="24">
        <f>VLOOKUP(C123009,Подписчики!A:C,3,0)</f>
        <v>44373.104554594021</v>
      </c>
    </row>
    <row r="123010" spans="1:5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 s="24">
        <f>VLOOKUP(C123010,Подписчики!A:C,3,0)</f>
        <v>44407.446861253564</v>
      </c>
    </row>
    <row r="123011" spans="1:5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 s="24">
        <f>VLOOKUP(C123011,Подписчики!A:C,3,0)</f>
        <v>44357.988379487178</v>
      </c>
    </row>
    <row r="123012" spans="1:5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 s="24">
        <f>VLOOKUP(C123012,Подписчики!A:C,3,0)</f>
        <v>44340.059674394586</v>
      </c>
    </row>
    <row r="123013" spans="1:5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 s="24">
        <f>VLOOKUP(C123013,Подписчики!A:C,3,0)</f>
        <v>44372.395092307692</v>
      </c>
    </row>
    <row r="123014" spans="1:5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 s="24">
        <f>VLOOKUP(C123014,Подписчики!A:C,3,0)</f>
        <v>44374.092126566953</v>
      </c>
    </row>
    <row r="123015" spans="1:5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 s="24">
        <f>VLOOKUP(C123015,Подписчики!A:C,3,0)</f>
        <v>44338.988876068375</v>
      </c>
    </row>
    <row r="123016" spans="1:5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 s="24">
        <f>VLOOKUP(C123016,Подписчики!A:C,3,0)</f>
        <v>44306.578329522796</v>
      </c>
    </row>
    <row r="123017" spans="1:5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 s="24">
        <f>VLOOKUP(C123017,Подписчики!A:C,3,0)</f>
        <v>44401.71072977208</v>
      </c>
    </row>
    <row r="123018" spans="1:5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 s="24">
        <f>VLOOKUP(C123018,Подписчики!A:C,3,0)</f>
        <v>44345.170105519945</v>
      </c>
    </row>
    <row r="123019" spans="1:5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 s="24">
        <f>VLOOKUP(C123019,Подписчики!A:C,3,0)</f>
        <v>44343.388462393159</v>
      </c>
    </row>
    <row r="123020" spans="1:5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 s="24">
        <f>VLOOKUP(C123020,Подписчики!A:C,3,0)</f>
        <v>44319.092985826217</v>
      </c>
    </row>
    <row r="123021" spans="1:5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 s="24">
        <f>VLOOKUP(C123021,Подписчики!A:C,3,0)</f>
        <v>44346.4974636396</v>
      </c>
    </row>
    <row r="123022" spans="1:5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 s="24">
        <f>VLOOKUP(C123022,Подписчики!A:C,3,0)</f>
        <v>44290.380400605412</v>
      </c>
    </row>
    <row r="123023" spans="1:5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 s="24">
        <f>VLOOKUP(C123023,Подписчики!A:C,3,0)</f>
        <v>44329.946397329062</v>
      </c>
    </row>
    <row r="123024" spans="1:5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 s="24">
        <f>VLOOKUP(C123024,Подписчики!A:C,3,0)</f>
        <v>44343.598147150995</v>
      </c>
    </row>
    <row r="123025" spans="1:5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 s="24">
        <f>VLOOKUP(C123025,Подписчики!A:C,3,0)</f>
        <v>44382.981796011394</v>
      </c>
    </row>
    <row r="123026" spans="1:5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 s="24">
        <f>VLOOKUP(C123026,Подписчики!A:C,3,0)</f>
        <v>44310.01107140314</v>
      </c>
    </row>
    <row r="123027" spans="1:5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 s="24">
        <f>VLOOKUP(C123027,Подписчики!A:C,3,0)</f>
        <v>44386.732619408831</v>
      </c>
    </row>
    <row r="123028" spans="1:5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 s="24">
        <f>VLOOKUP(C123028,Подписчики!A:C,3,0)</f>
        <v>44302.249095014253</v>
      </c>
    </row>
    <row r="123029" spans="1:5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 s="24">
        <f>VLOOKUP(C123029,Подписчики!A:C,3,0)</f>
        <v>44374.358858974367</v>
      </c>
    </row>
    <row r="123030" spans="1:5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 s="24">
        <f>VLOOKUP(C123030,Подписчики!A:C,3,0)</f>
        <v>44375.166907834755</v>
      </c>
    </row>
    <row r="123031" spans="1:5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 s="24">
        <f>VLOOKUP(C123031,Подписчики!A:C,3,0)</f>
        <v>44371.770922613956</v>
      </c>
    </row>
    <row r="123032" spans="1:5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 s="24">
        <f>VLOOKUP(C123032,Подписчики!A:C,3,0)</f>
        <v>44371.283298041308</v>
      </c>
    </row>
    <row r="123033" spans="1:5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 s="24">
        <f>VLOOKUP(C123033,Подписчики!A:C,3,0)</f>
        <v>44344.105798361823</v>
      </c>
    </row>
    <row r="123034" spans="1:5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 s="24">
        <f>VLOOKUP(C123034,Подписчики!A:C,3,0)</f>
        <v>44364.284384864673</v>
      </c>
    </row>
    <row r="123035" spans="1:5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 s="24">
        <f>VLOOKUP(C123035,Подписчики!A:C,3,0)</f>
        <v>44295.950512927353</v>
      </c>
    </row>
    <row r="123036" spans="1:5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 s="24">
        <f>VLOOKUP(C123036,Подписчики!A:C,3,0)</f>
        <v>44388.899273076924</v>
      </c>
    </row>
    <row r="123037" spans="1:5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 s="24">
        <f>VLOOKUP(C123037,Подписчики!A:C,3,0)</f>
        <v>44343.668800142455</v>
      </c>
    </row>
    <row r="123038" spans="1:5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 s="24">
        <f>VLOOKUP(C123038,Подписчики!A:C,3,0)</f>
        <v>44310.336540918805</v>
      </c>
    </row>
    <row r="123039" spans="1:5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 s="24">
        <f>VLOOKUP(C123039,Подписчики!A:C,3,0)</f>
        <v>44339.681135576924</v>
      </c>
    </row>
    <row r="123040" spans="1:5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 s="24">
        <f>VLOOKUP(C123040,Подписчики!A:C,3,0)</f>
        <v>44371.464424679485</v>
      </c>
    </row>
    <row r="123041" spans="1:5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 s="24">
        <f>VLOOKUP(C123041,Подписчики!A:C,3,0)</f>
        <v>44292.15662496438</v>
      </c>
    </row>
    <row r="123042" spans="1:5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 s="24">
        <f>VLOOKUP(C123042,Подписчики!A:C,3,0)</f>
        <v>44395.54640021368</v>
      </c>
    </row>
    <row r="123043" spans="1:5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 s="24">
        <f>VLOOKUP(C123043,Подписчики!A:C,3,0)</f>
        <v>44310.252240242167</v>
      </c>
    </row>
    <row r="123044" spans="1:5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 s="24">
        <f>VLOOKUP(C123044,Подписчики!A:C,3,0)</f>
        <v>44312.974848076927</v>
      </c>
    </row>
    <row r="123045" spans="1:5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 s="24">
        <f>VLOOKUP(C123045,Подписчики!A:C,3,0)</f>
        <v>44387.508274679487</v>
      </c>
    </row>
    <row r="123046" spans="1:5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 s="24">
        <f>VLOOKUP(C123046,Подписчики!A:C,3,0)</f>
        <v>44371.124423254987</v>
      </c>
    </row>
    <row r="123047" spans="1:5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 s="24">
        <f>VLOOKUP(C123047,Подписчики!A:C,3,0)</f>
        <v>44406.770411752143</v>
      </c>
    </row>
    <row r="123048" spans="1:5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 s="24">
        <f>VLOOKUP(C123048,Подписчики!A:C,3,0)</f>
        <v>44358.737214743582</v>
      </c>
    </row>
    <row r="123049" spans="1:5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 s="24">
        <f>VLOOKUP(C123049,Подписчики!A:C,3,0)</f>
        <v>44404.734711965815</v>
      </c>
    </row>
    <row r="123050" spans="1:5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 s="24">
        <f>VLOOKUP(C123050,Подписчики!A:C,3,0)</f>
        <v>44316.135952955847</v>
      </c>
    </row>
    <row r="123051" spans="1:5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 s="24">
        <f>VLOOKUP(C123051,Подписчики!A:C,3,0)</f>
        <v>44376.275727029919</v>
      </c>
    </row>
    <row r="123052" spans="1:5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 s="24">
        <f>VLOOKUP(C123052,Подписчики!A:C,3,0)</f>
        <v>44340.615536716527</v>
      </c>
    </row>
    <row r="123053" spans="1:5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 s="24">
        <f>VLOOKUP(C123053,Подписчики!A:C,3,0)</f>
        <v>44375.706158725065</v>
      </c>
    </row>
    <row r="123054" spans="1:5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 s="24">
        <f>VLOOKUP(C123054,Подписчики!A:C,3,0)</f>
        <v>44322.17599925214</v>
      </c>
    </row>
    <row r="123055" spans="1:5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 s="24">
        <f>VLOOKUP(C123055,Подписчики!A:C,3,0)</f>
        <v>44372.858054344731</v>
      </c>
    </row>
    <row r="123056" spans="1:5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 s="24">
        <f>VLOOKUP(C123056,Подписчики!A:C,3,0)</f>
        <v>44371.288996937321</v>
      </c>
    </row>
    <row r="123057" spans="1:5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 s="24">
        <f>VLOOKUP(C123057,Подписчики!A:C,3,0)</f>
        <v>44396.444052207975</v>
      </c>
    </row>
    <row r="123058" spans="1:5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 s="24">
        <f>VLOOKUP(C123058,Подписчики!A:C,3,0)</f>
        <v>44307.358071260685</v>
      </c>
    </row>
    <row r="123059" spans="1:5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 s="24">
        <f>VLOOKUP(C123059,Подписчики!A:C,3,0)</f>
        <v>44374.866278561254</v>
      </c>
    </row>
    <row r="123060" spans="1:5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 s="24">
        <f>VLOOKUP(C123060,Подписчики!A:C,3,0)</f>
        <v>44346.605622827643</v>
      </c>
    </row>
    <row r="123061" spans="1:5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 s="24">
        <f>VLOOKUP(C123061,Подписчики!A:C,3,0)</f>
        <v>44307.667895299142</v>
      </c>
    </row>
    <row r="123062" spans="1:5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 s="24">
        <f>VLOOKUP(C123062,Подписчики!A:C,3,0)</f>
        <v>44302.119797186613</v>
      </c>
    </row>
    <row r="123063" spans="1:5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 s="24">
        <f>VLOOKUP(C123063,Подписчики!A:C,3,0)</f>
        <v>44340.55730662393</v>
      </c>
    </row>
    <row r="123064" spans="1:5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 s="24">
        <f>VLOOKUP(C123064,Подписчики!A:C,3,0)</f>
        <v>44345.600305698012</v>
      </c>
    </row>
    <row r="123065" spans="1:5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 s="24">
        <f>VLOOKUP(C123065,Подписчики!A:C,3,0)</f>
        <v>44339.936659223647</v>
      </c>
    </row>
    <row r="123066" spans="1:5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 s="24">
        <f>VLOOKUP(C123066,Подписчики!A:C,3,0)</f>
        <v>44411.858353418807</v>
      </c>
    </row>
    <row r="123067" spans="1:5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 s="24">
        <f>VLOOKUP(C123067,Подписчики!A:C,3,0)</f>
        <v>44405.872186930195</v>
      </c>
    </row>
    <row r="123068" spans="1:5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 s="24">
        <f>VLOOKUP(C123068,Подписчики!A:C,3,0)</f>
        <v>44347.482780982908</v>
      </c>
    </row>
    <row r="123069" spans="1:5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 s="24">
        <f>VLOOKUP(C123069,Подписчики!A:C,3,0)</f>
        <v>44371.26167767094</v>
      </c>
    </row>
    <row r="123070" spans="1:5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 s="24">
        <f>VLOOKUP(C123070,Подписчики!A:C,3,0)</f>
        <v>44308.82659483618</v>
      </c>
    </row>
    <row r="123071" spans="1:5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 s="24">
        <f>VLOOKUP(C123071,Подписчики!A:C,3,0)</f>
        <v>44415.405069836183</v>
      </c>
    </row>
    <row r="123072" spans="1:5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 s="24">
        <f>VLOOKUP(C123072,Подписчики!A:C,3,0)</f>
        <v>44370.4832465812</v>
      </c>
    </row>
    <row r="123073" spans="1:5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 s="24">
        <f>VLOOKUP(C123073,Подписчики!A:C,3,0)</f>
        <v>44373.314081623932</v>
      </c>
    </row>
    <row r="123074" spans="1:5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 s="24">
        <f>VLOOKUP(C123074,Подписчики!A:C,3,0)</f>
        <v>44308.799119586896</v>
      </c>
    </row>
    <row r="123075" spans="1:5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 s="24">
        <f>VLOOKUP(C123075,Подписчики!A:C,3,0)</f>
        <v>44344.915979059821</v>
      </c>
    </row>
    <row r="123076" spans="1:5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 s="24">
        <f>VLOOKUP(C123076,Подписчики!A:C,3,0)</f>
        <v>44307.393655982909</v>
      </c>
    </row>
    <row r="123077" spans="1:5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 s="24">
        <f>VLOOKUP(C123077,Подписчики!A:C,3,0)</f>
        <v>44344.253157621089</v>
      </c>
    </row>
    <row r="123078" spans="1:5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 s="24">
        <f>VLOOKUP(C123078,Подписчики!A:C,3,0)</f>
        <v>44343.889792058406</v>
      </c>
    </row>
    <row r="123079" spans="1:5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 s="24">
        <f>VLOOKUP(C123079,Подписчики!A:C,3,0)</f>
        <v>44386.209992022792</v>
      </c>
    </row>
    <row r="123080" spans="1:5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 s="24">
        <f>VLOOKUP(C123080,Подписчики!A:C,3,0)</f>
        <v>44310.617365954422</v>
      </c>
    </row>
    <row r="123081" spans="1:5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 s="24">
        <f>VLOOKUP(C123081,Подписчики!A:C,3,0)</f>
        <v>44330.563602065537</v>
      </c>
    </row>
    <row r="123082" spans="1:5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 s="24">
        <f>VLOOKUP(C123082,Подписчики!A:C,3,0)</f>
        <v>44359.115162179492</v>
      </c>
    </row>
    <row r="123083" spans="1:5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 s="24">
        <f>VLOOKUP(C123083,Подписчики!A:C,3,0)</f>
        <v>44340.443181410257</v>
      </c>
    </row>
    <row r="123084" spans="1:5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 s="24">
        <f>VLOOKUP(C123084,Подписчики!A:C,3,0)</f>
        <v>44302.622296509973</v>
      </c>
    </row>
    <row r="123085" spans="1:5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 s="24">
        <f>VLOOKUP(C123085,Подписчики!A:C,3,0)</f>
        <v>44344.660258475786</v>
      </c>
    </row>
    <row r="123086" spans="1:5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 s="24">
        <f>VLOOKUP(C123086,Подписчики!A:C,3,0)</f>
        <v>44407.970314529921</v>
      </c>
    </row>
    <row r="123087" spans="1:5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 s="24">
        <f>VLOOKUP(C123087,Подписчики!A:C,3,0)</f>
        <v>44352.468904594018</v>
      </c>
    </row>
    <row r="123088" spans="1:5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 s="24">
        <f>VLOOKUP(C123088,Подписчики!A:C,3,0)</f>
        <v>44407.461427243587</v>
      </c>
    </row>
    <row r="123089" spans="1:5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 s="24">
        <f>VLOOKUP(C123089,Подписчики!A:C,3,0)</f>
        <v>44343.484022827637</v>
      </c>
    </row>
    <row r="123090" spans="1:5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 s="24">
        <f>VLOOKUP(C123090,Подписчики!A:C,3,0)</f>
        <v>44373.682507336176</v>
      </c>
    </row>
    <row r="123091" spans="1:5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 s="24">
        <f>VLOOKUP(C123091,Подписчики!A:C,3,0)</f>
        <v>44372.348662642449</v>
      </c>
    </row>
    <row r="123092" spans="1:5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 s="24">
        <f>VLOOKUP(C123092,Подписчики!A:C,3,0)</f>
        <v>44345.390868482908</v>
      </c>
    </row>
    <row r="123093" spans="1:5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 s="24">
        <f>VLOOKUP(C123093,Подписчики!A:C,3,0)</f>
        <v>44288.62699697294</v>
      </c>
    </row>
    <row r="123094" spans="1:5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 s="24">
        <f>VLOOKUP(C123094,Подписчики!A:C,3,0)</f>
        <v>44322.386191559825</v>
      </c>
    </row>
    <row r="123095" spans="1:5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 s="24">
        <f>VLOOKUP(C123095,Подписчики!A:C,3,0)</f>
        <v>44305.648198896008</v>
      </c>
    </row>
    <row r="123096" spans="1:5" x14ac:dyDescent="0.25">
      <c r="A123096">
        <v>371706</v>
      </c>
      <c r="B123096" s="2">
        <v>44418.913</v>
      </c>
      <c r="C123096">
        <v>88021</v>
      </c>
      <c r="D123096">
        <v>68023</v>
      </c>
      <c r="E123096" s="24">
        <f>VLOOKUP(C123096,Подписчики!A:C,3,0)</f>
        <v>44289.188650890312</v>
      </c>
    </row>
    <row r="123097" spans="1:5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 s="24">
        <f>VLOOKUP(C123097,Подписчики!A:C,3,0)</f>
        <v>44346.528062642457</v>
      </c>
    </row>
    <row r="123098" spans="1:5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 s="24">
        <f>VLOOKUP(C123098,Подписчики!A:C,3,0)</f>
        <v>44377.955818910254</v>
      </c>
    </row>
    <row r="123099" spans="1:5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 s="24">
        <f>VLOOKUP(C123099,Подписчики!A:C,3,0)</f>
        <v>44344.965894800567</v>
      </c>
    </row>
    <row r="123100" spans="1:5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 s="24">
        <f>VLOOKUP(C123100,Подписчики!A:C,3,0)</f>
        <v>44345.104026317662</v>
      </c>
    </row>
    <row r="123101" spans="1:5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 s="24">
        <f>VLOOKUP(C123101,Подписчики!A:C,3,0)</f>
        <v>44374.792381196581</v>
      </c>
    </row>
    <row r="123102" spans="1:5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 s="24">
        <f>VLOOKUP(C123102,Подписчики!A:C,3,0)</f>
        <v>44292.927895548433</v>
      </c>
    </row>
    <row r="123103" spans="1:5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 s="24">
        <f>VLOOKUP(C123103,Подписчики!A:C,3,0)</f>
        <v>44344.018876958689</v>
      </c>
    </row>
    <row r="123104" spans="1:5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 s="24">
        <f>VLOOKUP(C123104,Подписчики!A:C,3,0)</f>
        <v>44339.459274216526</v>
      </c>
    </row>
    <row r="123105" spans="1:5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 s="24">
        <f>VLOOKUP(C123105,Подписчики!A:C,3,0)</f>
        <v>44374.440685113957</v>
      </c>
    </row>
    <row r="123106" spans="1:5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 s="24">
        <f>VLOOKUP(C123106,Подписчики!A:C,3,0)</f>
        <v>44343.701991381764</v>
      </c>
    </row>
    <row r="123107" spans="1:5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 s="24">
        <f>VLOOKUP(C123107,Подписчики!A:C,3,0)</f>
        <v>44342.372839707976</v>
      </c>
    </row>
    <row r="123108" spans="1:5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 s="24">
        <f>VLOOKUP(C123108,Подписчики!A:C,3,0)</f>
        <v>44374.583544836183</v>
      </c>
    </row>
    <row r="123109" spans="1:5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 s="24">
        <f>VLOOKUP(C123109,Подписчики!A:C,3,0)</f>
        <v>44318.12238158832</v>
      </c>
    </row>
    <row r="123110" spans="1:5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 s="24">
        <f>VLOOKUP(C123110,Подписчики!A:C,3,0)</f>
        <v>44407.868516595445</v>
      </c>
    </row>
    <row r="123111" spans="1:5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 s="24">
        <f>VLOOKUP(C123111,Подписчики!A:C,3,0)</f>
        <v>44308.541048967236</v>
      </c>
    </row>
    <row r="123112" spans="1:5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 s="24">
        <f>VLOOKUP(C123112,Подписчики!A:C,3,0)</f>
        <v>44388.541299501427</v>
      </c>
    </row>
    <row r="123113" spans="1:5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 s="24">
        <f>VLOOKUP(C123113,Подписчики!A:C,3,0)</f>
        <v>44374.470375142453</v>
      </c>
    </row>
    <row r="123114" spans="1:5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 s="24">
        <f>VLOOKUP(C123114,Подписчики!A:C,3,0)</f>
        <v>44373.775074038458</v>
      </c>
    </row>
    <row r="123115" spans="1:5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 s="24">
        <f>VLOOKUP(C123115,Подписчики!A:C,3,0)</f>
        <v>44341.292089992879</v>
      </c>
    </row>
    <row r="123116" spans="1:5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 s="24">
        <f>VLOOKUP(C123116,Подписчики!A:C,3,0)</f>
        <v>44328.044883048438</v>
      </c>
    </row>
    <row r="123117" spans="1:5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 s="24">
        <f>VLOOKUP(C123117,Подписчики!A:C,3,0)</f>
        <v>44360.151662927346</v>
      </c>
    </row>
    <row r="123118" spans="1:5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 s="24">
        <f>VLOOKUP(C123118,Подписчики!A:C,3,0)</f>
        <v>44307.908375641025</v>
      </c>
    </row>
    <row r="123119" spans="1:5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 s="24">
        <f>VLOOKUP(C123119,Подписчики!A:C,3,0)</f>
        <v>44400.504389280621</v>
      </c>
    </row>
    <row r="123120" spans="1:5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 s="24">
        <f>VLOOKUP(C123120,Подписчики!A:C,3,0)</f>
        <v>44365.692266132479</v>
      </c>
    </row>
    <row r="123121" spans="1:5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 s="24">
        <f>VLOOKUP(C123121,Подписчики!A:C,3,0)</f>
        <v>44375.520761253567</v>
      </c>
    </row>
    <row r="123122" spans="1:5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 s="24">
        <f>VLOOKUP(C123122,Подписчики!A:C,3,0)</f>
        <v>44340.496992984328</v>
      </c>
    </row>
    <row r="123123" spans="1:5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 s="24">
        <f>VLOOKUP(C123123,Подписчики!A:C,3,0)</f>
        <v>44345.626161716522</v>
      </c>
    </row>
    <row r="123124" spans="1:5" x14ac:dyDescent="0.25">
      <c r="A123124">
        <v>371801</v>
      </c>
      <c r="B123124" s="2">
        <v>44418.947</v>
      </c>
      <c r="C123124">
        <v>227841</v>
      </c>
      <c r="D123124">
        <v>414043</v>
      </c>
      <c r="E123124" s="24">
        <f>VLOOKUP(C123124,Подписчики!A:C,3,0)</f>
        <v>44309.216306445873</v>
      </c>
    </row>
    <row r="123125" spans="1:5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 s="24">
        <f>VLOOKUP(C123125,Подписчики!A:C,3,0)</f>
        <v>44390.790519373215</v>
      </c>
    </row>
    <row r="123126" spans="1:5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 s="24">
        <f>VLOOKUP(C123126,Подписчики!A:C,3,0)</f>
        <v>44374.235695797717</v>
      </c>
    </row>
    <row r="123127" spans="1:5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 s="24">
        <f>VLOOKUP(C123127,Подписчики!A:C,3,0)</f>
        <v>44403.102915918811</v>
      </c>
    </row>
    <row r="123128" spans="1:5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 s="24">
        <f>VLOOKUP(C123128,Подписчики!A:C,3,0)</f>
        <v>44379.073153668091</v>
      </c>
    </row>
    <row r="123129" spans="1:5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 s="24">
        <f>VLOOKUP(C123129,Подписчики!A:C,3,0)</f>
        <v>44295.009297186611</v>
      </c>
    </row>
    <row r="123130" spans="1:5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 s="24">
        <f>VLOOKUP(C123130,Подписчики!A:C,3,0)</f>
        <v>44374.167047792027</v>
      </c>
    </row>
    <row r="123131" spans="1:5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 s="24">
        <f>VLOOKUP(C123131,Подписчики!A:C,3,0)</f>
        <v>44372.3244335114</v>
      </c>
    </row>
    <row r="123132" spans="1:5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 s="24">
        <f>VLOOKUP(C123132,Подписчики!A:C,3,0)</f>
        <v>44344.502592058401</v>
      </c>
    </row>
    <row r="123133" spans="1:5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 s="24">
        <f>VLOOKUP(C123133,Подписчики!A:C,3,0)</f>
        <v>44412.319289779203</v>
      </c>
    </row>
    <row r="123134" spans="1:5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 s="24">
        <f>VLOOKUP(C123134,Подписчики!A:C,3,0)</f>
        <v>44374.884811502852</v>
      </c>
    </row>
    <row r="123135" spans="1:5" x14ac:dyDescent="0.25">
      <c r="A123135">
        <v>371826</v>
      </c>
      <c r="B123135" s="2">
        <v>44418.963375404535</v>
      </c>
      <c r="C123135">
        <v>3849</v>
      </c>
      <c r="D123135">
        <v>397</v>
      </c>
      <c r="E123135" s="24">
        <f>VLOOKUP(C123135,Подписчики!A:C,3,0)</f>
        <v>44414.187640206546</v>
      </c>
    </row>
    <row r="123136" spans="1:5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 s="24">
        <f>VLOOKUP(C123136,Подписчики!A:C,3,0)</f>
        <v>44285.985226139601</v>
      </c>
    </row>
    <row r="123137" spans="1:5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 s="24">
        <f>VLOOKUP(C123137,Подписчики!A:C,3,0)</f>
        <v>44342.75887004986</v>
      </c>
    </row>
    <row r="123138" spans="1:5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 s="24">
        <f>VLOOKUP(C123138,Подписчики!A:C,3,0)</f>
        <v>44373.872688141026</v>
      </c>
    </row>
    <row r="123139" spans="1:5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 s="24">
        <f>VLOOKUP(C123139,Подписчики!A:C,3,0)</f>
        <v>44344.785702492874</v>
      </c>
    </row>
    <row r="123140" spans="1:5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 s="24">
        <f>VLOOKUP(C123140,Подписчики!A:C,3,0)</f>
        <v>44346.298987927352</v>
      </c>
    </row>
    <row r="123141" spans="1:5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 s="24">
        <f>VLOOKUP(C123141,Подписчики!A:C,3,0)</f>
        <v>44408.415371509975</v>
      </c>
    </row>
    <row r="123142" spans="1:5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 s="24">
        <f>VLOOKUP(C123142,Подписчики!A:C,3,0)</f>
        <v>44376.763889494308</v>
      </c>
    </row>
    <row r="123143" spans="1:5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 s="24">
        <f>VLOOKUP(C123143,Подписчики!A:C,3,0)</f>
        <v>44374.615265883192</v>
      </c>
    </row>
    <row r="123144" spans="1:5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 s="24">
        <f>VLOOKUP(C123144,Подписчики!A:C,3,0)</f>
        <v>44318.19778931624</v>
      </c>
    </row>
    <row r="123145" spans="1:5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 s="24">
        <f>VLOOKUP(C123145,Подписчики!A:C,3,0)</f>
        <v>44375.969659686612</v>
      </c>
    </row>
    <row r="123146" spans="1:5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 s="24">
        <f>VLOOKUP(C123146,Подписчики!A:C,3,0)</f>
        <v>44298.430115420226</v>
      </c>
    </row>
    <row r="123147" spans="1:5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 s="24">
        <f>VLOOKUP(C123147,Подписчики!A:C,3,0)</f>
        <v>44288.947335363257</v>
      </c>
    </row>
    <row r="123148" spans="1:5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 s="24">
        <f>VLOOKUP(C123148,Подписчики!A:C,3,0)</f>
        <v>44383.012335576925</v>
      </c>
    </row>
    <row r="123149" spans="1:5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 s="24">
        <f>VLOOKUP(C123149,Подписчики!A:C,3,0)</f>
        <v>44415.141574928777</v>
      </c>
    </row>
    <row r="123150" spans="1:5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 s="24">
        <f>VLOOKUP(C123150,Подписчики!A:C,3,0)</f>
        <v>44366.174668945874</v>
      </c>
    </row>
    <row r="123151" spans="1:5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 s="24">
        <f>VLOOKUP(C123151,Подписчики!A:C,3,0)</f>
        <v>44346.613066346152</v>
      </c>
    </row>
    <row r="123152" spans="1:5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 s="24">
        <f>VLOOKUP(C123152,Подписчики!A:C,3,0)</f>
        <v>44407.230155484329</v>
      </c>
    </row>
    <row r="123153" spans="1:5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 s="24">
        <f>VLOOKUP(C123153,Подписчики!A:C,3,0)</f>
        <v>44343.798287215104</v>
      </c>
    </row>
    <row r="123154" spans="1:5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 s="24">
        <f>VLOOKUP(C123154,Подписчики!A:C,3,0)</f>
        <v>44379.904802243582</v>
      </c>
    </row>
    <row r="123155" spans="1:5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 s="24">
        <f>VLOOKUP(C123155,Подписчики!A:C,3,0)</f>
        <v>44397.541355021363</v>
      </c>
    </row>
    <row r="123156" spans="1:5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 s="24">
        <f>VLOOKUP(C123156,Подписчики!A:C,3,0)</f>
        <v>44346.818581659551</v>
      </c>
    </row>
    <row r="123157" spans="1:5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 s="24">
        <f>VLOOKUP(C123157,Подписчики!A:C,3,0)</f>
        <v>44375.283260078344</v>
      </c>
    </row>
    <row r="123158" spans="1:5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 s="24">
        <f>VLOOKUP(C123158,Подписчики!A:C,3,0)</f>
        <v>44308.627380235041</v>
      </c>
    </row>
    <row r="123159" spans="1:5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 s="24">
        <f>VLOOKUP(C123159,Подписчики!A:C,3,0)</f>
        <v>44309.59781039886</v>
      </c>
    </row>
    <row r="123160" spans="1:5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 s="24">
        <f>VLOOKUP(C123160,Подписчики!A:C,3,0)</f>
        <v>44294.241405519948</v>
      </c>
    </row>
    <row r="123161" spans="1:5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 s="24">
        <f>VLOOKUP(C123161,Подписчики!A:C,3,0)</f>
        <v>44376.33329996439</v>
      </c>
    </row>
    <row r="123162" spans="1:5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 s="24">
        <f>VLOOKUP(C123162,Подписчики!A:C,3,0)</f>
        <v>44308.996528810538</v>
      </c>
    </row>
    <row r="123163" spans="1:5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 s="24">
        <f>VLOOKUP(C123163,Подписчики!A:C,3,0)</f>
        <v>44314.366241310541</v>
      </c>
    </row>
    <row r="123164" spans="1:5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 s="24">
        <f>VLOOKUP(C123164,Подписчики!A:C,3,0)</f>
        <v>44310.266612820509</v>
      </c>
    </row>
    <row r="123165" spans="1:5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 s="24">
        <f>VLOOKUP(C123165,Подписчики!A:C,3,0)</f>
        <v>44379.559443198006</v>
      </c>
    </row>
    <row r="123166" spans="1:5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 s="24">
        <f>VLOOKUP(C123166,Подписчики!A:C,3,0)</f>
        <v>44370.540973041308</v>
      </c>
    </row>
    <row r="123167" spans="1:5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 s="24">
        <f>VLOOKUP(C123167,Подписчики!A:C,3,0)</f>
        <v>44320.857053240747</v>
      </c>
    </row>
    <row r="123168" spans="1:5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 s="24">
        <f>VLOOKUP(C123168,Подписчики!A:C,3,0)</f>
        <v>44414.717330484331</v>
      </c>
    </row>
    <row r="123169" spans="1:5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 s="24">
        <f>VLOOKUP(C123169,Подписчики!A:C,3,0)</f>
        <v>44373.091377029916</v>
      </c>
    </row>
    <row r="123170" spans="1:5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 s="24">
        <f>VLOOKUP(C123170,Подписчики!A:C,3,0)</f>
        <v>44360.115901103985</v>
      </c>
    </row>
    <row r="123171" spans="1:5" x14ac:dyDescent="0.25">
      <c r="A123171">
        <v>371932</v>
      </c>
      <c r="B123171" s="2">
        <v>44419.034</v>
      </c>
      <c r="C123171">
        <v>87270</v>
      </c>
      <c r="D123171">
        <v>217497</v>
      </c>
      <c r="E123171" s="24">
        <f>VLOOKUP(C123171,Подписчики!A:C,3,0)</f>
        <v>44329.969249465808</v>
      </c>
    </row>
    <row r="123172" spans="1:5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 s="24">
        <f>VLOOKUP(C123172,Подписчики!A:C,3,0)</f>
        <v>44405.232531445872</v>
      </c>
    </row>
    <row r="123173" spans="1:5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 s="24">
        <f>VLOOKUP(C123173,Подписчики!A:C,3,0)</f>
        <v>44285.318569622505</v>
      </c>
    </row>
    <row r="123174" spans="1:5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 s="24">
        <f>VLOOKUP(C123174,Подписчики!A:C,3,0)</f>
        <v>44312.144098611112</v>
      </c>
    </row>
    <row r="123175" spans="1:5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 s="24">
        <f>VLOOKUP(C123175,Подписчики!A:C,3,0)</f>
        <v>44295.403794622507</v>
      </c>
    </row>
    <row r="123176" spans="1:5" x14ac:dyDescent="0.25">
      <c r="A123176">
        <v>371950</v>
      </c>
      <c r="B123176" s="2">
        <v>44419.06</v>
      </c>
      <c r="C123176">
        <v>186713</v>
      </c>
      <c r="D123176">
        <v>50669</v>
      </c>
      <c r="E123176" s="24">
        <f>VLOOKUP(C123176,Подписчики!A:C,3,0)</f>
        <v>44389.724788354702</v>
      </c>
    </row>
    <row r="123177" spans="1:5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 s="24">
        <f>VLOOKUP(C123177,Подписчики!A:C,3,0)</f>
        <v>44377.152245548437</v>
      </c>
    </row>
    <row r="123178" spans="1:5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 s="24">
        <f>VLOOKUP(C123178,Подписчики!A:C,3,0)</f>
        <v>44340.475237179489</v>
      </c>
    </row>
    <row r="123179" spans="1:5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 s="24">
        <f>VLOOKUP(C123179,Подписчики!A:C,3,0)</f>
        <v>44372.437880199432</v>
      </c>
    </row>
    <row r="123180" spans="1:5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 s="24">
        <f>VLOOKUP(C123180,Подписчики!A:C,3,0)</f>
        <v>44376.004625391739</v>
      </c>
    </row>
    <row r="123181" spans="1:5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 s="24">
        <f>VLOOKUP(C123181,Подписчики!A:C,3,0)</f>
        <v>44310.583090491455</v>
      </c>
    </row>
    <row r="123182" spans="1:5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 s="24">
        <f>VLOOKUP(C123182,Подписчики!A:C,3,0)</f>
        <v>44405.806191346157</v>
      </c>
    </row>
    <row r="123183" spans="1:5" x14ac:dyDescent="0.25">
      <c r="A123183">
        <v>371974</v>
      </c>
      <c r="B123183" s="2">
        <v>44419.091</v>
      </c>
      <c r="C123183">
        <v>295662</v>
      </c>
      <c r="D123183">
        <v>411922</v>
      </c>
      <c r="E123183" s="24">
        <f>VLOOKUP(C123183,Подписчики!A:C,3,0)</f>
        <v>44372.200134686609</v>
      </c>
    </row>
    <row r="123184" spans="1:5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 s="24">
        <f>VLOOKUP(C123184,Подписчики!A:C,3,0)</f>
        <v>44293.54059326923</v>
      </c>
    </row>
    <row r="123185" spans="1:5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 s="24">
        <f>VLOOKUP(C123185,Подписчики!A:C,3,0)</f>
        <v>44407.133174964387</v>
      </c>
    </row>
    <row r="123186" spans="1:5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 s="24">
        <f>VLOOKUP(C123186,Подписчики!A:C,3,0)</f>
        <v>44360.483863853275</v>
      </c>
    </row>
    <row r="123187" spans="1:5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 s="24">
        <f>VLOOKUP(C123187,Подписчики!A:C,3,0)</f>
        <v>44386.166215669509</v>
      </c>
    </row>
    <row r="123188" spans="1:5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 s="24">
        <f>VLOOKUP(C123188,Подписчики!A:C,3,0)</f>
        <v>44343.536895121091</v>
      </c>
    </row>
    <row r="123189" spans="1:5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 s="24">
        <f>VLOOKUP(C123189,Подписчики!A:C,3,0)</f>
        <v>44374.450996723644</v>
      </c>
    </row>
    <row r="123190" spans="1:5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 s="24">
        <f>VLOOKUP(C123190,Подписчики!A:C,3,0)</f>
        <v>44371.349289245016</v>
      </c>
    </row>
    <row r="123191" spans="1:5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 s="24">
        <f>VLOOKUP(C123191,Подписчики!A:C,3,0)</f>
        <v>44342.206195227918</v>
      </c>
    </row>
    <row r="123192" spans="1:5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 s="24">
        <f>VLOOKUP(C123192,Подписчики!A:C,3,0)</f>
        <v>44319.09871132479</v>
      </c>
    </row>
    <row r="123193" spans="1:5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 s="24">
        <f>VLOOKUP(C123193,Подписчики!A:C,3,0)</f>
        <v>44342.940557086891</v>
      </c>
    </row>
    <row r="123194" spans="1:5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 s="24">
        <f>VLOOKUP(C123194,Подписчики!A:C,3,0)</f>
        <v>44376.159131445871</v>
      </c>
    </row>
    <row r="123195" spans="1:5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 s="24">
        <f>VLOOKUP(C123195,Подписчики!A:C,3,0)</f>
        <v>44318.487939707971</v>
      </c>
    </row>
    <row r="123196" spans="1:5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 s="24">
        <f>VLOOKUP(C123196,Подписчики!A:C,3,0)</f>
        <v>44343.423814992886</v>
      </c>
    </row>
    <row r="123197" spans="1:5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 s="24">
        <f>VLOOKUP(C123197,Подписчики!A:C,3,0)</f>
        <v>44374.933804309119</v>
      </c>
    </row>
    <row r="123198" spans="1:5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 s="24">
        <f>VLOOKUP(C123198,Подписчики!A:C,3,0)</f>
        <v>44371.56099049146</v>
      </c>
    </row>
    <row r="123199" spans="1:5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 s="24">
        <f>VLOOKUP(C123199,Подписчики!A:C,3,0)</f>
        <v>44343.859514066957</v>
      </c>
    </row>
    <row r="123200" spans="1:5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 s="24">
        <f>VLOOKUP(C123200,Подписчики!A:C,3,0)</f>
        <v>44376.97359319801</v>
      </c>
    </row>
    <row r="123201" spans="1:5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 s="24">
        <f>VLOOKUP(C123201,Подписчики!A:C,3,0)</f>
        <v>44309.936120548438</v>
      </c>
    </row>
    <row r="123202" spans="1:5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 s="24">
        <f>VLOOKUP(C123202,Подписчики!A:C,3,0)</f>
        <v>44376.211449643881</v>
      </c>
    </row>
    <row r="123203" spans="1:5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 s="24">
        <f>VLOOKUP(C123203,Подписчики!A:C,3,0)</f>
        <v>44320.90231339031</v>
      </c>
    </row>
    <row r="123204" spans="1:5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 s="24">
        <f>VLOOKUP(C123204,Подписчики!A:C,3,0)</f>
        <v>44371.312824252142</v>
      </c>
    </row>
    <row r="123205" spans="1:5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 s="24">
        <f>VLOOKUP(C123205,Подписчики!A:C,3,0)</f>
        <v>44312.019095477212</v>
      </c>
    </row>
    <row r="123206" spans="1:5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 s="24">
        <f>VLOOKUP(C123206,Подписчики!A:C,3,0)</f>
        <v>44371.92495915242</v>
      </c>
    </row>
    <row r="123207" spans="1:5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 s="24">
        <f>VLOOKUP(C123207,Подписчики!A:C,3,0)</f>
        <v>44374.31057962963</v>
      </c>
    </row>
    <row r="123208" spans="1:5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 s="24">
        <f>VLOOKUP(C123208,Подписчики!A:C,3,0)</f>
        <v>44316.790826531345</v>
      </c>
    </row>
    <row r="123209" spans="1:5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 s="24">
        <f>VLOOKUP(C123209,Подписчики!A:C,3,0)</f>
        <v>44376.546717022793</v>
      </c>
    </row>
    <row r="123210" spans="1:5" x14ac:dyDescent="0.25">
      <c r="A123210">
        <v>372052</v>
      </c>
      <c r="B123210" s="2">
        <v>44419.18</v>
      </c>
      <c r="C123210">
        <v>255777</v>
      </c>
      <c r="D123210">
        <v>230201</v>
      </c>
      <c r="E123210" s="24">
        <f>VLOOKUP(C123210,Подписчики!A:C,3,0)</f>
        <v>44372.131855876069</v>
      </c>
    </row>
    <row r="123211" spans="1:5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 s="24">
        <f>VLOOKUP(C123211,Подписчики!A:C,3,0)</f>
        <v>44378.842460576925</v>
      </c>
    </row>
    <row r="123212" spans="1:5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 s="24">
        <f>VLOOKUP(C123212,Подписчики!A:C,3,0)</f>
        <v>44383.390588853283</v>
      </c>
    </row>
    <row r="123213" spans="1:5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 s="24">
        <f>VLOOKUP(C123213,Подписчики!A:C,3,0)</f>
        <v>44380.404462642451</v>
      </c>
    </row>
    <row r="123214" spans="1:5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 s="24">
        <f>VLOOKUP(C123214,Подписчики!A:C,3,0)</f>
        <v>44312.144098611112</v>
      </c>
    </row>
    <row r="123215" spans="1:5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 s="24">
        <f>VLOOKUP(C123215,Подписчики!A:C,3,0)</f>
        <v>44394.353197613964</v>
      </c>
    </row>
    <row r="123216" spans="1:5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 s="24">
        <f>VLOOKUP(C123216,Подписчики!A:C,3,0)</f>
        <v>44310.306093198007</v>
      </c>
    </row>
    <row r="123217" spans="1:5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 s="24">
        <f>VLOOKUP(C123217,Подписчики!A:C,3,0)</f>
        <v>44331.026499430198</v>
      </c>
    </row>
    <row r="123218" spans="1:5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 s="24">
        <f>VLOOKUP(C123218,Подписчики!A:C,3,0)</f>
        <v>44318.463874964385</v>
      </c>
    </row>
    <row r="123219" spans="1:5" x14ac:dyDescent="0.25">
      <c r="A123219">
        <v>372080</v>
      </c>
      <c r="B123219" s="2">
        <v>44419.231</v>
      </c>
      <c r="C123219">
        <v>34815</v>
      </c>
      <c r="D123219">
        <v>118549</v>
      </c>
      <c r="E123219" s="24">
        <f>VLOOKUP(C123219,Подписчики!A:C,3,0)</f>
        <v>44321.738154095437</v>
      </c>
    </row>
    <row r="123220" spans="1:5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 s="24">
        <f>VLOOKUP(C123220,Подписчики!A:C,3,0)</f>
        <v>44415.405069836183</v>
      </c>
    </row>
    <row r="123221" spans="1:5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 s="24">
        <f>VLOOKUP(C123221,Подписчики!A:C,3,0)</f>
        <v>44314.206173967235</v>
      </c>
    </row>
    <row r="123222" spans="1:5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 s="24">
        <f>VLOOKUP(C123222,Подписчики!A:C,3,0)</f>
        <v>44402.181995014245</v>
      </c>
    </row>
    <row r="123223" spans="1:5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 s="24">
        <f>VLOOKUP(C123223,Подписчики!A:C,3,0)</f>
        <v>44309.649477706545</v>
      </c>
    </row>
    <row r="123224" spans="1:5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 s="24">
        <f>VLOOKUP(C123224,Подписчики!A:C,3,0)</f>
        <v>44373.199556908832</v>
      </c>
    </row>
    <row r="123225" spans="1:5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 s="24">
        <f>VLOOKUP(C123225,Подписчики!A:C,3,0)</f>
        <v>44404.740673076922</v>
      </c>
    </row>
    <row r="123226" spans="1:5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 s="24">
        <f>VLOOKUP(C123226,Подписчики!A:C,3,0)</f>
        <v>44374.235695797717</v>
      </c>
    </row>
    <row r="123227" spans="1:5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 s="24">
        <f>VLOOKUP(C123227,Подписчики!A:C,3,0)</f>
        <v>44373.947753418804</v>
      </c>
    </row>
    <row r="123228" spans="1:5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 s="24">
        <f>VLOOKUP(C123228,Подписчики!A:C,3,0)</f>
        <v>44370.467745548442</v>
      </c>
    </row>
    <row r="123229" spans="1:5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 s="24">
        <f>VLOOKUP(C123229,Подписчики!A:C,3,0)</f>
        <v>44317.79136777066</v>
      </c>
    </row>
    <row r="123230" spans="1:5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 s="24">
        <f>VLOOKUP(C123230,Подписчики!A:C,3,0)</f>
        <v>44371.843626958689</v>
      </c>
    </row>
    <row r="123231" spans="1:5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 s="24">
        <f>VLOOKUP(C123231,Подписчики!A:C,3,0)</f>
        <v>44371.117187464384</v>
      </c>
    </row>
    <row r="123232" spans="1:5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 s="24">
        <f>VLOOKUP(C123232,Подписчики!A:C,3,0)</f>
        <v>44305.74798881766</v>
      </c>
    </row>
    <row r="123233" spans="1:5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 s="24">
        <f>VLOOKUP(C123233,Подписчики!A:C,3,0)</f>
        <v>44375.524612428773</v>
      </c>
    </row>
    <row r="123234" spans="1:5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 s="24">
        <f>VLOOKUP(C123234,Подписчики!A:C,3,0)</f>
        <v>44344.014722186614</v>
      </c>
    </row>
    <row r="123235" spans="1:5" x14ac:dyDescent="0.25">
      <c r="A123235">
        <v>372121</v>
      </c>
      <c r="B123235" s="2">
        <v>44419.305</v>
      </c>
      <c r="C123235">
        <v>209741</v>
      </c>
      <c r="D123235">
        <v>351192</v>
      </c>
      <c r="E123235" s="24">
        <f>VLOOKUP(C123235,Подписчики!A:C,3,0)</f>
        <v>44372.626444800568</v>
      </c>
    </row>
    <row r="123236" spans="1:5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 s="24">
        <f>VLOOKUP(C123236,Подписчики!A:C,3,0)</f>
        <v>44398.226301353279</v>
      </c>
    </row>
    <row r="123237" spans="1:5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 s="24">
        <f>VLOOKUP(C123237,Подписчики!A:C,3,0)</f>
        <v>44407.304492556977</v>
      </c>
    </row>
    <row r="123238" spans="1:5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 s="24">
        <f>VLOOKUP(C123238,Подписчики!A:C,3,0)</f>
        <v>44376.812163853276</v>
      </c>
    </row>
    <row r="123239" spans="1:5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 s="24">
        <f>VLOOKUP(C123239,Подписчики!A:C,3,0)</f>
        <v>44415.379456873219</v>
      </c>
    </row>
    <row r="123240" spans="1:5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 s="24">
        <f>VLOOKUP(C123240,Подписчики!A:C,3,0)</f>
        <v>44314.417463853279</v>
      </c>
    </row>
    <row r="123241" spans="1:5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 s="24">
        <f>VLOOKUP(C123241,Подписчики!A:C,3,0)</f>
        <v>44328.429276317664</v>
      </c>
    </row>
    <row r="123242" spans="1:5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 s="24">
        <f>VLOOKUP(C123242,Подписчики!A:C,3,0)</f>
        <v>44373.309088603986</v>
      </c>
    </row>
    <row r="123243" spans="1:5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 s="24">
        <f>VLOOKUP(C123243,Подписчики!A:C,3,0)</f>
        <v>44395.343640242165</v>
      </c>
    </row>
    <row r="123244" spans="1:5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 s="24">
        <f>VLOOKUP(C123244,Подписчики!A:C,3,0)</f>
        <v>44373.244992735046</v>
      </c>
    </row>
    <row r="123245" spans="1:5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 s="24">
        <f>VLOOKUP(C123245,Подписчики!A:C,3,0)</f>
        <v>44374.360565491457</v>
      </c>
    </row>
    <row r="123246" spans="1:5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 s="24">
        <f>VLOOKUP(C123246,Подписчики!A:C,3,0)</f>
        <v>44375.975738069807</v>
      </c>
    </row>
    <row r="123247" spans="1:5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 s="24">
        <f>VLOOKUP(C123247,Подписчики!A:C,3,0)</f>
        <v>44373.706612143877</v>
      </c>
    </row>
    <row r="123248" spans="1:5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 s="24">
        <f>VLOOKUP(C123248,Подписчики!A:C,3,0)</f>
        <v>44376.577458475789</v>
      </c>
    </row>
    <row r="123249" spans="1:5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 s="24">
        <f>VLOOKUP(C123249,Подписчики!A:C,3,0)</f>
        <v>44389.139925213676</v>
      </c>
    </row>
    <row r="123250" spans="1:5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 s="24">
        <f>VLOOKUP(C123250,Подписчики!A:C,3,0)</f>
        <v>44388.763883796295</v>
      </c>
    </row>
    <row r="123251" spans="1:5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 s="24">
        <f>VLOOKUP(C123251,Подписчики!A:C,3,0)</f>
        <v>44291.754533475789</v>
      </c>
    </row>
    <row r="123252" spans="1:5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 s="24">
        <f>VLOOKUP(C123252,Подписчики!A:C,3,0)</f>
        <v>44374.782154131055</v>
      </c>
    </row>
    <row r="123253" spans="1:5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 s="24">
        <f>VLOOKUP(C123253,Подписчики!A:C,3,0)</f>
        <v>44376.228426282047</v>
      </c>
    </row>
    <row r="123254" spans="1:5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 s="24">
        <f>VLOOKUP(C123254,Подписчики!A:C,3,0)</f>
        <v>44386.057183974357</v>
      </c>
    </row>
    <row r="123255" spans="1:5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 s="24">
        <f>VLOOKUP(C123255,Подписчики!A:C,3,0)</f>
        <v>44324.533878774928</v>
      </c>
    </row>
    <row r="123256" spans="1:5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 s="24">
        <f>VLOOKUP(C123256,Подписчики!A:C,3,0)</f>
        <v>44392.242528169518</v>
      </c>
    </row>
    <row r="123257" spans="1:5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 s="24">
        <f>VLOOKUP(C123257,Подписчики!A:C,3,0)</f>
        <v>44373.433810398863</v>
      </c>
    </row>
    <row r="123258" spans="1:5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 s="24">
        <f>VLOOKUP(C123258,Подписчики!A:C,3,0)</f>
        <v>44345.705855911678</v>
      </c>
    </row>
    <row r="123259" spans="1:5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 s="24">
        <f>VLOOKUP(C123259,Подписчики!A:C,3,0)</f>
        <v>44315.846150890313</v>
      </c>
    </row>
    <row r="123260" spans="1:5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 s="24">
        <f>VLOOKUP(C123260,Подписчики!A:C,3,0)</f>
        <v>44343.499025391735</v>
      </c>
    </row>
    <row r="123261" spans="1:5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 s="24">
        <f>VLOOKUP(C123261,Подписчики!A:C,3,0)</f>
        <v>44346.042115028496</v>
      </c>
    </row>
    <row r="123262" spans="1:5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 s="24">
        <f>VLOOKUP(C123262,Подписчики!A:C,3,0)</f>
        <v>44314.129863853275</v>
      </c>
    </row>
    <row r="123263" spans="1:5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 s="24">
        <f>VLOOKUP(C123263,Подписчики!A:C,3,0)</f>
        <v>44355.665840206551</v>
      </c>
    </row>
    <row r="123264" spans="1:5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 s="24">
        <f>VLOOKUP(C123264,Подписчики!A:C,3,0)</f>
        <v>44359.142383689461</v>
      </c>
    </row>
    <row r="123265" spans="1:5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 s="24">
        <f>VLOOKUP(C123265,Подписчики!A:C,3,0)</f>
        <v>44366.203311538462</v>
      </c>
    </row>
    <row r="123266" spans="1:5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 s="24">
        <f>VLOOKUP(C123266,Подписчики!A:C,3,0)</f>
        <v>44375.65739020655</v>
      </c>
    </row>
    <row r="123267" spans="1:5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 s="24">
        <f>VLOOKUP(C123267,Подписчики!A:C,3,0)</f>
        <v>44341.290643874643</v>
      </c>
    </row>
    <row r="123268" spans="1:5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 s="24">
        <f>VLOOKUP(C123268,Подписчики!A:C,3,0)</f>
        <v>44375.998792236467</v>
      </c>
    </row>
    <row r="123269" spans="1:5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 s="24">
        <f>VLOOKUP(C123269,Подписчики!A:C,3,0)</f>
        <v>44376.294680306273</v>
      </c>
    </row>
    <row r="123270" spans="1:5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 s="24">
        <f>VLOOKUP(C123270,Подписчики!A:C,3,0)</f>
        <v>44375.924387678067</v>
      </c>
    </row>
    <row r="123271" spans="1:5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 s="24">
        <f>VLOOKUP(C123271,Подписчики!A:C,3,0)</f>
        <v>44310.925213069808</v>
      </c>
    </row>
    <row r="123272" spans="1:5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 s="24">
        <f>VLOOKUP(C123272,Подписчики!A:C,3,0)</f>
        <v>44378.2252298077</v>
      </c>
    </row>
    <row r="123273" spans="1:5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 s="24">
        <f>VLOOKUP(C123273,Подписчики!A:C,3,0)</f>
        <v>44298.970801282048</v>
      </c>
    </row>
    <row r="123274" spans="1:5" x14ac:dyDescent="0.25">
      <c r="A123274">
        <v>372237</v>
      </c>
      <c r="B123274" s="2">
        <v>44419.447</v>
      </c>
      <c r="C123274">
        <v>69885</v>
      </c>
      <c r="D123274">
        <v>328843</v>
      </c>
      <c r="E123274" s="24">
        <f>VLOOKUP(C123274,Подписчики!A:C,3,0)</f>
        <v>44311.806440669519</v>
      </c>
    </row>
    <row r="123275" spans="1:5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 s="24">
        <f>VLOOKUP(C123275,Подписчики!A:C,3,0)</f>
        <v>44346.029578418806</v>
      </c>
    </row>
    <row r="123276" spans="1:5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 s="24">
        <f>VLOOKUP(C123276,Подписчики!A:C,3,0)</f>
        <v>44313.366458475786</v>
      </c>
    </row>
    <row r="123277" spans="1:5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 s="24">
        <f>VLOOKUP(C123277,Подписчики!A:C,3,0)</f>
        <v>44342.625294373218</v>
      </c>
    </row>
    <row r="123278" spans="1:5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 s="24">
        <f>VLOOKUP(C123278,Подписчики!A:C,3,0)</f>
        <v>44333.081984223652</v>
      </c>
    </row>
    <row r="123279" spans="1:5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 s="24">
        <f>VLOOKUP(C123279,Подписчики!A:C,3,0)</f>
        <v>44371.484893981476</v>
      </c>
    </row>
    <row r="123280" spans="1:5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 s="24">
        <f>VLOOKUP(C123280,Подписчики!A:C,3,0)</f>
        <v>44394.514005733625</v>
      </c>
    </row>
    <row r="123281" spans="1:5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 s="24">
        <f>VLOOKUP(C123281,Подписчики!A:C,3,0)</f>
        <v>44374.767148326209</v>
      </c>
    </row>
    <row r="123282" spans="1:5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 s="24">
        <f>VLOOKUP(C123282,Подписчики!A:C,3,0)</f>
        <v>44361.953759188029</v>
      </c>
    </row>
    <row r="123283" spans="1:5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 s="24">
        <f>VLOOKUP(C123283,Подписчики!A:C,3,0)</f>
        <v>44345.835491381767</v>
      </c>
    </row>
    <row r="123284" spans="1:5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 s="24">
        <f>VLOOKUP(C123284,Подписчики!A:C,3,0)</f>
        <v>44419.220900213681</v>
      </c>
    </row>
    <row r="123285" spans="1:5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 s="24">
        <f>VLOOKUP(C123285,Подписчики!A:C,3,0)</f>
        <v>44383.916511502852</v>
      </c>
    </row>
    <row r="123286" spans="1:5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 s="24">
        <f>VLOOKUP(C123286,Подписчики!A:C,3,0)</f>
        <v>44373.709076566956</v>
      </c>
    </row>
    <row r="123287" spans="1:5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 s="24">
        <f>VLOOKUP(C123287,Подписчики!A:C,3,0)</f>
        <v>44356.04184362536</v>
      </c>
    </row>
    <row r="123288" spans="1:5" x14ac:dyDescent="0.25">
      <c r="A123288">
        <v>372273</v>
      </c>
      <c r="B123288" s="2">
        <v>44419.466</v>
      </c>
      <c r="C123288">
        <v>97335</v>
      </c>
      <c r="D123288">
        <v>411922</v>
      </c>
      <c r="E123288" s="24">
        <f>VLOOKUP(C123288,Подписчики!A:C,3,0)</f>
        <v>44396.658426317663</v>
      </c>
    </row>
    <row r="123289" spans="1:5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 s="24">
        <f>VLOOKUP(C123289,Подписчики!A:C,3,0)</f>
        <v>44339.919701745013</v>
      </c>
    </row>
    <row r="123290" spans="1:5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 s="24">
        <f>VLOOKUP(C123290,Подписчики!A:C,3,0)</f>
        <v>44319.697051780626</v>
      </c>
    </row>
    <row r="123291" spans="1:5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 s="24">
        <f>VLOOKUP(C123291,Подписчики!A:C,3,0)</f>
        <v>44299.913511502848</v>
      </c>
    </row>
    <row r="123292" spans="1:5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 s="24">
        <f>VLOOKUP(C123292,Подписчики!A:C,3,0)</f>
        <v>44326.858266773503</v>
      </c>
    </row>
    <row r="123293" spans="1:5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 s="24">
        <f>VLOOKUP(C123293,Подписчики!A:C,3,0)</f>
        <v>44344.04557240029</v>
      </c>
    </row>
    <row r="123294" spans="1:5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 s="24">
        <f>VLOOKUP(C123294,Подписчики!A:C,3,0)</f>
        <v>44376.158732585478</v>
      </c>
    </row>
    <row r="123295" spans="1:5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 s="24">
        <f>VLOOKUP(C123295,Подписчики!A:C,3,0)</f>
        <v>44347.09720484331</v>
      </c>
    </row>
    <row r="123296" spans="1:5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 s="24">
        <f>VLOOKUP(C123296,Подписчики!A:C,3,0)</f>
        <v>44370.760658653846</v>
      </c>
    </row>
    <row r="123297" spans="1:5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 s="24">
        <f>VLOOKUP(C123297,Подписчики!A:C,3,0)</f>
        <v>44376.019072578347</v>
      </c>
    </row>
    <row r="123298" spans="1:5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 s="24">
        <f>VLOOKUP(C123298,Подписчики!A:C,3,0)</f>
        <v>44344.619307621084</v>
      </c>
    </row>
    <row r="123299" spans="1:5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 s="24">
        <f>VLOOKUP(C123299,Подписчики!A:C,3,0)</f>
        <v>44386.222763853271</v>
      </c>
    </row>
    <row r="123300" spans="1:5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 s="24">
        <f>VLOOKUP(C123300,Подписчики!A:C,3,0)</f>
        <v>44370.288789458697</v>
      </c>
    </row>
    <row r="123301" spans="1:5" x14ac:dyDescent="0.25">
      <c r="A123301">
        <v>372315</v>
      </c>
      <c r="B123301" s="2">
        <v>44419.481</v>
      </c>
      <c r="C123301">
        <v>60016</v>
      </c>
      <c r="D123301">
        <v>82901</v>
      </c>
      <c r="E123301" s="24">
        <f>VLOOKUP(C123301,Подписчики!A:C,3,0)</f>
        <v>44371.79708600427</v>
      </c>
    </row>
    <row r="123302" spans="1:5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 s="24">
        <f>VLOOKUP(C123302,Подписчики!A:C,3,0)</f>
        <v>44403.341357086902</v>
      </c>
    </row>
    <row r="123303" spans="1:5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 s="24">
        <f>VLOOKUP(C123303,Подписчики!A:C,3,0)</f>
        <v>44385.085558511404</v>
      </c>
    </row>
    <row r="123304" spans="1:5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 s="24">
        <f>VLOOKUP(C123304,Подписчики!A:C,3,0)</f>
        <v>44373.351029807694</v>
      </c>
    </row>
    <row r="123305" spans="1:5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 s="24">
        <f>VLOOKUP(C123305,Подписчики!A:C,3,0)</f>
        <v>44339.505510790601</v>
      </c>
    </row>
    <row r="123306" spans="1:5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 s="24">
        <f>VLOOKUP(C123306,Подписчики!A:C,3,0)</f>
        <v>44286.552473967233</v>
      </c>
    </row>
    <row r="123307" spans="1:5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 s="24">
        <f>VLOOKUP(C123307,Подписчики!A:C,3,0)</f>
        <v>44315.770257122509</v>
      </c>
    </row>
    <row r="123308" spans="1:5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 s="24">
        <f>VLOOKUP(C123308,Подписчики!A:C,3,0)</f>
        <v>44324.718826780627</v>
      </c>
    </row>
    <row r="123309" spans="1:5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 s="24">
        <f>VLOOKUP(C123309,Подписчики!A:C,3,0)</f>
        <v>44385.533674608268</v>
      </c>
    </row>
    <row r="123310" spans="1:5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 s="24">
        <f>VLOOKUP(C123310,Подписчики!A:C,3,0)</f>
        <v>44382.479577065533</v>
      </c>
    </row>
    <row r="123311" spans="1:5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 s="24">
        <f>VLOOKUP(C123311,Подписчики!A:C,3,0)</f>
        <v>44309.452741809124</v>
      </c>
    </row>
    <row r="123312" spans="1:5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 s="24">
        <f>VLOOKUP(C123312,Подписчики!A:C,3,0)</f>
        <v>44344.37987535612</v>
      </c>
    </row>
    <row r="123313" spans="1:5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 s="24">
        <f>VLOOKUP(C123313,Подписчики!A:C,3,0)</f>
        <v>44366.717425854695</v>
      </c>
    </row>
    <row r="123314" spans="1:5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 s="24">
        <f>VLOOKUP(C123314,Подписчики!A:C,3,0)</f>
        <v>44397.693984188038</v>
      </c>
    </row>
    <row r="123315" spans="1:5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 s="24">
        <f>VLOOKUP(C123315,Подписчики!A:C,3,0)</f>
        <v>44346.433278169512</v>
      </c>
    </row>
    <row r="123316" spans="1:5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 s="24">
        <f>VLOOKUP(C123316,Подписчики!A:C,3,0)</f>
        <v>44371.291433475788</v>
      </c>
    </row>
    <row r="123317" spans="1:5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 s="24">
        <f>VLOOKUP(C123317,Подписчики!A:C,3,0)</f>
        <v>44371.57732738604</v>
      </c>
    </row>
    <row r="123318" spans="1:5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 s="24">
        <f>VLOOKUP(C123318,Подписчики!A:C,3,0)</f>
        <v>44292.668625142454</v>
      </c>
    </row>
    <row r="123319" spans="1:5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 s="24">
        <f>VLOOKUP(C123319,Подписчики!A:C,3,0)</f>
        <v>44294.577418447298</v>
      </c>
    </row>
    <row r="123320" spans="1:5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 s="24">
        <f>VLOOKUP(C123320,Подписчики!A:C,3,0)</f>
        <v>44415.28130206553</v>
      </c>
    </row>
    <row r="123321" spans="1:5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 s="24">
        <f>VLOOKUP(C123321,Подписчики!A:C,3,0)</f>
        <v>44309.789327065533</v>
      </c>
    </row>
    <row r="123322" spans="1:5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 s="24">
        <f>VLOOKUP(C123322,Подписчики!A:C,3,0)</f>
        <v>44314.98108561254</v>
      </c>
    </row>
    <row r="123323" spans="1:5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 s="24">
        <f>VLOOKUP(C123323,Подписчики!A:C,3,0)</f>
        <v>44340.371100676639</v>
      </c>
    </row>
    <row r="123324" spans="1:5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 s="24">
        <f>VLOOKUP(C123324,Подписчики!A:C,3,0)</f>
        <v>44371.637698005696</v>
      </c>
    </row>
    <row r="123325" spans="1:5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 s="24">
        <f>VLOOKUP(C123325,Подписчики!A:C,3,0)</f>
        <v>44373.920829344737</v>
      </c>
    </row>
    <row r="123326" spans="1:5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 s="24">
        <f>VLOOKUP(C123326,Подписчики!A:C,3,0)</f>
        <v>44341.492162179486</v>
      </c>
    </row>
    <row r="123327" spans="1:5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 s="24">
        <f>VLOOKUP(C123327,Подписчики!A:C,3,0)</f>
        <v>44379.052215242169</v>
      </c>
    </row>
    <row r="123328" spans="1:5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 s="24">
        <f>VLOOKUP(C123328,Подписчики!A:C,3,0)</f>
        <v>44379.802970940174</v>
      </c>
    </row>
    <row r="123329" spans="1:5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 s="24">
        <f>VLOOKUP(C123329,Подписчики!A:C,3,0)</f>
        <v>44406.951448789172</v>
      </c>
    </row>
    <row r="123330" spans="1:5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 s="24">
        <f>VLOOKUP(C123330,Подписчики!A:C,3,0)</f>
        <v>44373.953683725071</v>
      </c>
    </row>
    <row r="123331" spans="1:5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 s="24">
        <f>VLOOKUP(C123331,Подписчики!A:C,3,0)</f>
        <v>44297.504456623938</v>
      </c>
    </row>
    <row r="123332" spans="1:5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 s="24">
        <f>VLOOKUP(C123332,Подписчики!A:C,3,0)</f>
        <v>44371.702830947288</v>
      </c>
    </row>
    <row r="123333" spans="1:5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 s="24">
        <f>VLOOKUP(C123333,Подписчики!A:C,3,0)</f>
        <v>44379.727421474359</v>
      </c>
    </row>
    <row r="123334" spans="1:5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 s="24">
        <f>VLOOKUP(C123334,Подписчики!A:C,3,0)</f>
        <v>44343.447477421658</v>
      </c>
    </row>
    <row r="123335" spans="1:5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 s="24">
        <f>VLOOKUP(C123335,Подписчики!A:C,3,0)</f>
        <v>44386.387489672365</v>
      </c>
    </row>
    <row r="123336" spans="1:5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 s="24">
        <f>VLOOKUP(C123336,Подписчики!A:C,3,0)</f>
        <v>44359.907931445865</v>
      </c>
    </row>
    <row r="123337" spans="1:5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 s="24">
        <f>VLOOKUP(C123337,Подписчики!A:C,3,0)</f>
        <v>44405.34269750712</v>
      </c>
    </row>
    <row r="123338" spans="1:5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 s="24">
        <f>VLOOKUP(C123338,Подписчики!A:C,3,0)</f>
        <v>44372.950256125354</v>
      </c>
    </row>
    <row r="123339" spans="1:5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 s="24">
        <f>VLOOKUP(C123339,Подписчики!A:C,3,0)</f>
        <v>44344.269002991452</v>
      </c>
    </row>
    <row r="123340" spans="1:5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 s="24">
        <f>VLOOKUP(C123340,Подписчики!A:C,3,0)</f>
        <v>44323.513802670939</v>
      </c>
    </row>
    <row r="123341" spans="1:5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 s="24">
        <f>VLOOKUP(C123341,Подписчики!A:C,3,0)</f>
        <v>44417.02488717949</v>
      </c>
    </row>
    <row r="123342" spans="1:5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 s="24">
        <f>VLOOKUP(C123342,Подписчики!A:C,3,0)</f>
        <v>44372.481719373216</v>
      </c>
    </row>
    <row r="123343" spans="1:5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 s="24">
        <f>VLOOKUP(C123343,Подписчики!A:C,3,0)</f>
        <v>44372.811562001429</v>
      </c>
    </row>
    <row r="123344" spans="1:5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 s="24">
        <f>VLOOKUP(C123344,Подписчики!A:C,3,0)</f>
        <v>44311.87405573362</v>
      </c>
    </row>
    <row r="123345" spans="1:5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 s="24">
        <f>VLOOKUP(C123345,Подписчики!A:C,3,0)</f>
        <v>44311.95657446581</v>
      </c>
    </row>
    <row r="123346" spans="1:5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 s="24">
        <f>VLOOKUP(C123346,Подписчики!A:C,3,0)</f>
        <v>44341.385063853275</v>
      </c>
    </row>
    <row r="123347" spans="1:5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 s="24">
        <f>VLOOKUP(C123347,Подписчики!A:C,3,0)</f>
        <v>44388.321572578345</v>
      </c>
    </row>
    <row r="123348" spans="1:5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 s="24">
        <f>VLOOKUP(C123348,Подписчики!A:C,3,0)</f>
        <v>44419.216466417383</v>
      </c>
    </row>
    <row r="123349" spans="1:5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 s="24">
        <f>VLOOKUP(C123349,Подписчики!A:C,3,0)</f>
        <v>44342.918488141026</v>
      </c>
    </row>
    <row r="123350" spans="1:5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 s="24">
        <f>VLOOKUP(C123350,Подписчики!A:C,3,0)</f>
        <v>44312.493521901706</v>
      </c>
    </row>
    <row r="123351" spans="1:5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 s="24">
        <f>VLOOKUP(C123351,Подписчики!A:C,3,0)</f>
        <v>44379.904802243582</v>
      </c>
    </row>
    <row r="123352" spans="1:5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 s="24">
        <f>VLOOKUP(C123352,Подписчики!A:C,3,0)</f>
        <v>44407.646987678061</v>
      </c>
    </row>
    <row r="123353" spans="1:5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 s="24">
        <f>VLOOKUP(C123353,Подписчики!A:C,3,0)</f>
        <v>44371.312824252142</v>
      </c>
    </row>
    <row r="123354" spans="1:5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 s="24">
        <f>VLOOKUP(C123354,Подписчики!A:C,3,0)</f>
        <v>44344.296600819085</v>
      </c>
    </row>
    <row r="123355" spans="1:5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 s="24">
        <f>VLOOKUP(C123355,Подписчики!A:C,3,0)</f>
        <v>44298.864572400293</v>
      </c>
    </row>
    <row r="123356" spans="1:5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 s="24">
        <f>VLOOKUP(C123356,Подписчики!A:C,3,0)</f>
        <v>44340.82392122507</v>
      </c>
    </row>
    <row r="123357" spans="1:5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 s="24">
        <f>VLOOKUP(C123357,Подписчики!A:C,3,0)</f>
        <v>44389.60068187322</v>
      </c>
    </row>
    <row r="123358" spans="1:5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 s="24">
        <f>VLOOKUP(C123358,Подписчики!A:C,3,0)</f>
        <v>44384.878378810543</v>
      </c>
    </row>
    <row r="123359" spans="1:5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 s="24">
        <f>VLOOKUP(C123359,Подписчики!A:C,3,0)</f>
        <v>44358.537099465808</v>
      </c>
    </row>
    <row r="123360" spans="1:5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 s="24">
        <f>VLOOKUP(C123360,Подписчики!A:C,3,0)</f>
        <v>44344.825158725071</v>
      </c>
    </row>
    <row r="123361" spans="1:5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 s="24">
        <f>VLOOKUP(C123361,Подписчики!A:C,3,0)</f>
        <v>44373.794473539885</v>
      </c>
    </row>
    <row r="123362" spans="1:5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 s="24">
        <f>VLOOKUP(C123362,Подписчики!A:C,3,0)</f>
        <v>44373.680799679489</v>
      </c>
    </row>
    <row r="123363" spans="1:5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 s="24">
        <f>VLOOKUP(C123363,Подписчики!A:C,3,0)</f>
        <v>44341.856656410258</v>
      </c>
    </row>
    <row r="123364" spans="1:5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 s="24">
        <f>VLOOKUP(C123364,Подписчики!A:C,3,0)</f>
        <v>44346.205262001422</v>
      </c>
    </row>
    <row r="123365" spans="1:5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 s="24">
        <f>VLOOKUP(C123365,Подписчики!A:C,3,0)</f>
        <v>44413.041725641029</v>
      </c>
    </row>
    <row r="123366" spans="1:5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 s="24">
        <f>VLOOKUP(C123366,Подписчики!A:C,3,0)</f>
        <v>44372.560803917382</v>
      </c>
    </row>
    <row r="123367" spans="1:5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 s="24">
        <f>VLOOKUP(C123367,Подписчики!A:C,3,0)</f>
        <v>44308.832594836182</v>
      </c>
    </row>
    <row r="123368" spans="1:5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 s="24">
        <f>VLOOKUP(C123368,Подписчики!A:C,3,0)</f>
        <v>44343.655521759261</v>
      </c>
    </row>
    <row r="123369" spans="1:5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 s="24">
        <f>VLOOKUP(C123369,Подписчики!A:C,3,0)</f>
        <v>44373.199687464388</v>
      </c>
    </row>
    <row r="123370" spans="1:5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 s="24">
        <f>VLOOKUP(C123370,Подписчики!A:C,3,0)</f>
        <v>44393.267491595441</v>
      </c>
    </row>
    <row r="123371" spans="1:5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 s="24">
        <f>VLOOKUP(C123371,Подписчики!A:C,3,0)</f>
        <v>44300.640197150999</v>
      </c>
    </row>
    <row r="123372" spans="1:5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 s="24">
        <f>VLOOKUP(C123372,Подписчики!A:C,3,0)</f>
        <v>44379.179523789178</v>
      </c>
    </row>
    <row r="123373" spans="1:5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 s="24">
        <f>VLOOKUP(C123373,Подписчики!A:C,3,0)</f>
        <v>44407.970314529921</v>
      </c>
    </row>
    <row r="123374" spans="1:5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 s="24">
        <f>VLOOKUP(C123374,Подписчики!A:C,3,0)</f>
        <v>44414.347978668091</v>
      </c>
    </row>
    <row r="123375" spans="1:5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 s="24">
        <f>VLOOKUP(C123375,Подписчики!A:C,3,0)</f>
        <v>44372.066545085472</v>
      </c>
    </row>
    <row r="123376" spans="1:5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 s="24">
        <f>VLOOKUP(C123376,Подписчики!A:C,3,0)</f>
        <v>44307.752783262105</v>
      </c>
    </row>
    <row r="123377" spans="1:5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 s="24">
        <f>VLOOKUP(C123377,Подписчики!A:C,3,0)</f>
        <v>44404.567100213681</v>
      </c>
    </row>
    <row r="123378" spans="1:5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 s="24">
        <f>VLOOKUP(C123378,Подписчики!A:C,3,0)</f>
        <v>44396.049260826207</v>
      </c>
    </row>
    <row r="123379" spans="1:5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 s="24">
        <f>VLOOKUP(C123379,Подписчики!A:C,3,0)</f>
        <v>44343.600105448713</v>
      </c>
    </row>
    <row r="123380" spans="1:5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 s="24">
        <f>VLOOKUP(C123380,Подписчики!A:C,3,0)</f>
        <v>44295.287194586897</v>
      </c>
    </row>
    <row r="123381" spans="1:5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 s="24">
        <f>VLOOKUP(C123381,Подписчики!A:C,3,0)</f>
        <v>44361.873420263531</v>
      </c>
    </row>
    <row r="123382" spans="1:5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 s="24">
        <f>VLOOKUP(C123382,Подписчики!A:C,3,0)</f>
        <v>44345.073138532767</v>
      </c>
    </row>
    <row r="123383" spans="1:5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 s="24">
        <f>VLOOKUP(C123383,Подписчики!A:C,3,0)</f>
        <v>44377.566893732197</v>
      </c>
    </row>
    <row r="123384" spans="1:5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 s="24">
        <f>VLOOKUP(C123384,Подписчики!A:C,3,0)</f>
        <v>44324.624331873216</v>
      </c>
    </row>
    <row r="123385" spans="1:5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 s="24">
        <f>VLOOKUP(C123385,Подписчики!A:C,3,0)</f>
        <v>44372.818604736465</v>
      </c>
    </row>
    <row r="123386" spans="1:5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 s="24">
        <f>VLOOKUP(C123386,Подписчики!A:C,3,0)</f>
        <v>44366.203311538462</v>
      </c>
    </row>
    <row r="123387" spans="1:5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 s="24">
        <f>VLOOKUP(C123387,Подписчики!A:C,3,0)</f>
        <v>44371.182271011399</v>
      </c>
    </row>
    <row r="123388" spans="1:5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 s="24">
        <f>VLOOKUP(C123388,Подписчики!A:C,3,0)</f>
        <v>44344.044620726498</v>
      </c>
    </row>
    <row r="123389" spans="1:5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 s="24">
        <f>VLOOKUP(C123389,Подписчики!A:C,3,0)</f>
        <v>44372.249192343304</v>
      </c>
    </row>
    <row r="123390" spans="1:5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 s="24">
        <f>VLOOKUP(C123390,Подписчики!A:C,3,0)</f>
        <v>44342.604248148149</v>
      </c>
    </row>
    <row r="123391" spans="1:5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 s="24">
        <f>VLOOKUP(C123391,Подписчики!A:C,3,0)</f>
        <v>44311.976402207976</v>
      </c>
    </row>
    <row r="123392" spans="1:5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 s="24">
        <f>VLOOKUP(C123392,Подписчики!A:C,3,0)</f>
        <v>44309.921143696578</v>
      </c>
    </row>
    <row r="123393" spans="1:5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 s="24">
        <f>VLOOKUP(C123393,Подписчики!A:C,3,0)</f>
        <v>44381.746087428772</v>
      </c>
    </row>
    <row r="123394" spans="1:5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 s="24">
        <f>VLOOKUP(C123394,Подписчики!A:C,3,0)</f>
        <v>44343.481242058406</v>
      </c>
    </row>
    <row r="123395" spans="1:5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 s="24">
        <f>VLOOKUP(C123395,Подписчики!A:C,3,0)</f>
        <v>44375.949493482905</v>
      </c>
    </row>
    <row r="123396" spans="1:5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 s="24">
        <f>VLOOKUP(C123396,Подписчики!A:C,3,0)</f>
        <v>44344.022484829067</v>
      </c>
    </row>
    <row r="123397" spans="1:5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 s="24">
        <f>VLOOKUP(C123397,Подписчики!A:C,3,0)</f>
        <v>44376.37507542735</v>
      </c>
    </row>
    <row r="123398" spans="1:5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 s="24">
        <f>VLOOKUP(C123398,Подписчики!A:C,3,0)</f>
        <v>44406.197921830484</v>
      </c>
    </row>
    <row r="123399" spans="1:5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 s="24">
        <f>VLOOKUP(C123399,Подписчики!A:C,3,0)</f>
        <v>44343.954320726494</v>
      </c>
    </row>
    <row r="123400" spans="1:5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 s="24">
        <f>VLOOKUP(C123400,Подписчики!A:C,3,0)</f>
        <v>44362.829648326209</v>
      </c>
    </row>
    <row r="123401" spans="1:5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 s="24">
        <f>VLOOKUP(C123401,Подписчики!A:C,3,0)</f>
        <v>44341.892658974357</v>
      </c>
    </row>
    <row r="123402" spans="1:5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 s="24">
        <f>VLOOKUP(C123402,Подписчики!A:C,3,0)</f>
        <v>44344.078837215107</v>
      </c>
    </row>
    <row r="123403" spans="1:5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 s="24">
        <f>VLOOKUP(C123403,Подписчики!A:C,3,0)</f>
        <v>44337.517483333337</v>
      </c>
    </row>
    <row r="123404" spans="1:5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 s="24">
        <f>VLOOKUP(C123404,Подписчики!A:C,3,0)</f>
        <v>44375.926754095439</v>
      </c>
    </row>
    <row r="123405" spans="1:5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 s="24">
        <f>VLOOKUP(C123405,Подписчики!A:C,3,0)</f>
        <v>44372.961851531341</v>
      </c>
    </row>
    <row r="123406" spans="1:5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 s="24">
        <f>VLOOKUP(C123406,Подписчики!A:C,3,0)</f>
        <v>44375.50530128205</v>
      </c>
    </row>
    <row r="123407" spans="1:5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 s="24">
        <f>VLOOKUP(C123407,Подписчики!A:C,3,0)</f>
        <v>44343.388462393159</v>
      </c>
    </row>
    <row r="123408" spans="1:5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 s="24">
        <f>VLOOKUP(C123408,Подписчики!A:C,3,0)</f>
        <v>44345.983704380342</v>
      </c>
    </row>
    <row r="123409" spans="1:5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 s="24">
        <f>VLOOKUP(C123409,Подписчики!A:C,3,0)</f>
        <v>44286.021645334753</v>
      </c>
    </row>
    <row r="123410" spans="1:5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 s="24">
        <f>VLOOKUP(C123410,Подписчики!A:C,3,0)</f>
        <v>44359.633776139606</v>
      </c>
    </row>
    <row r="123411" spans="1:5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 s="24">
        <f>VLOOKUP(C123411,Подписчики!A:C,3,0)</f>
        <v>44391.647113319086</v>
      </c>
    </row>
    <row r="123412" spans="1:5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 s="24">
        <f>VLOOKUP(C123412,Подписчики!A:C,3,0)</f>
        <v>44340.578838568377</v>
      </c>
    </row>
    <row r="123413" spans="1:5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 s="24">
        <f>VLOOKUP(C123413,Подписчики!A:C,3,0)</f>
        <v>44372.33424989316</v>
      </c>
    </row>
    <row r="123414" spans="1:5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 s="24">
        <f>VLOOKUP(C123414,Подписчики!A:C,3,0)</f>
        <v>44315.53808165955</v>
      </c>
    </row>
    <row r="123415" spans="1:5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 s="24">
        <f>VLOOKUP(C123415,Подписчики!A:C,3,0)</f>
        <v>44371.506510327636</v>
      </c>
    </row>
    <row r="123416" spans="1:5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 s="24">
        <f>VLOOKUP(C123416,Подписчики!A:C,3,0)</f>
        <v>44332.092436467232</v>
      </c>
    </row>
    <row r="123417" spans="1:5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 s="24">
        <f>VLOOKUP(C123417,Подписчики!A:C,3,0)</f>
        <v>44335.198914921653</v>
      </c>
    </row>
    <row r="123418" spans="1:5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 s="24">
        <f>VLOOKUP(C123418,Подписчики!A:C,3,0)</f>
        <v>44373.840592521366</v>
      </c>
    </row>
    <row r="123419" spans="1:5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 s="24">
        <f>VLOOKUP(C123419,Подписчики!A:C,3,0)</f>
        <v>44375.632786253569</v>
      </c>
    </row>
    <row r="123420" spans="1:5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 s="24">
        <f>VLOOKUP(C123420,Подписчики!A:C,3,0)</f>
        <v>44344.715769586895</v>
      </c>
    </row>
    <row r="123421" spans="1:5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 s="24">
        <f>VLOOKUP(C123421,Подписчики!A:C,3,0)</f>
        <v>44309.647330021362</v>
      </c>
    </row>
    <row r="123422" spans="1:5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 s="24">
        <f>VLOOKUP(C123422,Подписчики!A:C,3,0)</f>
        <v>44375.052352492879</v>
      </c>
    </row>
    <row r="123423" spans="1:5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 s="24">
        <f>VLOOKUP(C123423,Подписчики!A:C,3,0)</f>
        <v>44407.840811502851</v>
      </c>
    </row>
    <row r="123424" spans="1:5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 s="24">
        <f>VLOOKUP(C123424,Подписчики!A:C,3,0)</f>
        <v>44343.27387172365</v>
      </c>
    </row>
    <row r="123425" spans="1:5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 s="24">
        <f>VLOOKUP(C123425,Подписчики!A:C,3,0)</f>
        <v>44310.713799964382</v>
      </c>
    </row>
    <row r="123426" spans="1:5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 s="24">
        <f>VLOOKUP(C123426,Подписчики!A:C,3,0)</f>
        <v>44307.908375641025</v>
      </c>
    </row>
    <row r="123427" spans="1:5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 s="24">
        <f>VLOOKUP(C123427,Подписчики!A:C,3,0)</f>
        <v>44399.031155056975</v>
      </c>
    </row>
    <row r="123428" spans="1:5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 s="24">
        <f>VLOOKUP(C123428,Подписчики!A:C,3,0)</f>
        <v>44302.576871011399</v>
      </c>
    </row>
    <row r="123429" spans="1:5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 s="24">
        <f>VLOOKUP(C123429,Подписчики!A:C,3,0)</f>
        <v>44341.471496509977</v>
      </c>
    </row>
    <row r="123430" spans="1:5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 s="24">
        <f>VLOOKUP(C123430,Подписчики!A:C,3,0)</f>
        <v>44362.732101388887</v>
      </c>
    </row>
    <row r="123431" spans="1:5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 s="24">
        <f>VLOOKUP(C123431,Подписчики!A:C,3,0)</f>
        <v>44309.628704772083</v>
      </c>
    </row>
    <row r="123432" spans="1:5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 s="24">
        <f>VLOOKUP(C123432,Подписчики!A:C,3,0)</f>
        <v>44315.294738782053</v>
      </c>
    </row>
    <row r="123433" spans="1:5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 s="24">
        <f>VLOOKUP(C123433,Подписчики!A:C,3,0)</f>
        <v>44314.2512485755</v>
      </c>
    </row>
    <row r="123434" spans="1:5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 s="24">
        <f>VLOOKUP(C123434,Подписчики!A:C,3,0)</f>
        <v>44334.698259188037</v>
      </c>
    </row>
    <row r="123435" spans="1:5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 s="24">
        <f>VLOOKUP(C123435,Подписчики!A:C,3,0)</f>
        <v>44372.753750178068</v>
      </c>
    </row>
    <row r="123436" spans="1:5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 s="24">
        <f>VLOOKUP(C123436,Подписчики!A:C,3,0)</f>
        <v>44409.162719871798</v>
      </c>
    </row>
    <row r="123437" spans="1:5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 s="24">
        <f>VLOOKUP(C123437,Подписчики!A:C,3,0)</f>
        <v>44402.009601103993</v>
      </c>
    </row>
    <row r="123438" spans="1:5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 s="24">
        <f>VLOOKUP(C123438,Подписчики!A:C,3,0)</f>
        <v>44400.708984900288</v>
      </c>
    </row>
    <row r="123439" spans="1:5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 s="24">
        <f>VLOOKUP(C123439,Подписчики!A:C,3,0)</f>
        <v>44310.693443910255</v>
      </c>
    </row>
    <row r="123440" spans="1:5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 s="24">
        <f>VLOOKUP(C123440,Подписчики!A:C,3,0)</f>
        <v>44347.998912927353</v>
      </c>
    </row>
    <row r="123441" spans="1:5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 s="24">
        <f>VLOOKUP(C123441,Подписчики!A:C,3,0)</f>
        <v>44371.451238568377</v>
      </c>
    </row>
    <row r="123442" spans="1:5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 s="24">
        <f>VLOOKUP(C123442,Подписчики!A:C,3,0)</f>
        <v>44309.52412058405</v>
      </c>
    </row>
    <row r="123443" spans="1:5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 s="24">
        <f>VLOOKUP(C123443,Подписчики!A:C,3,0)</f>
        <v>44372.722911111108</v>
      </c>
    </row>
    <row r="123444" spans="1:5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 s="24">
        <f>VLOOKUP(C123444,Подписчики!A:C,3,0)</f>
        <v>44373.775074038458</v>
      </c>
    </row>
    <row r="123445" spans="1:5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 s="24">
        <f>VLOOKUP(C123445,Подписчики!A:C,3,0)</f>
        <v>44373.904216844734</v>
      </c>
    </row>
    <row r="123446" spans="1:5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 s="24">
        <f>VLOOKUP(C123446,Подписчики!A:C,3,0)</f>
        <v>44373.640535113955</v>
      </c>
    </row>
    <row r="123447" spans="1:5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 s="24">
        <f>VLOOKUP(C123447,Подписчики!A:C,3,0)</f>
        <v>44307.893746652422</v>
      </c>
    </row>
    <row r="123448" spans="1:5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 s="24">
        <f>VLOOKUP(C123448,Подписчики!A:C,3,0)</f>
        <v>44405.017589494302</v>
      </c>
    </row>
    <row r="123449" spans="1:5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 s="24">
        <f>VLOOKUP(C123449,Подписчики!A:C,3,0)</f>
        <v>44341.144025641028</v>
      </c>
    </row>
    <row r="123450" spans="1:5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 s="24">
        <f>VLOOKUP(C123450,Подписчики!A:C,3,0)</f>
        <v>44404.31879088319</v>
      </c>
    </row>
    <row r="123451" spans="1:5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 s="24">
        <f>VLOOKUP(C123451,Подписчики!A:C,3,0)</f>
        <v>44309.135620940171</v>
      </c>
    </row>
    <row r="123452" spans="1:5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 s="24">
        <f>VLOOKUP(C123452,Подписчики!A:C,3,0)</f>
        <v>44382.000362606836</v>
      </c>
    </row>
    <row r="123453" spans="1:5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 s="24">
        <f>VLOOKUP(C123453,Подписчики!A:C,3,0)</f>
        <v>44379.804656232198</v>
      </c>
    </row>
    <row r="123454" spans="1:5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 s="24">
        <f>VLOOKUP(C123454,Подписчики!A:C,3,0)</f>
        <v>44341.586099002845</v>
      </c>
    </row>
    <row r="123455" spans="1:5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 s="24">
        <f>VLOOKUP(C123455,Подписчики!A:C,3,0)</f>
        <v>44332.335915420226</v>
      </c>
    </row>
    <row r="123456" spans="1:5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 s="24">
        <f>VLOOKUP(C123456,Подписчики!A:C,3,0)</f>
        <v>44306.959483262108</v>
      </c>
    </row>
    <row r="123457" spans="1:5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 s="24">
        <f>VLOOKUP(C123457,Подписчики!A:C,3,0)</f>
        <v>44382.98228486468</v>
      </c>
    </row>
    <row r="123458" spans="1:5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 s="24">
        <f>VLOOKUP(C123458,Подписчики!A:C,3,0)</f>
        <v>44372.089778098292</v>
      </c>
    </row>
    <row r="123459" spans="1:5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 s="24">
        <f>VLOOKUP(C123459,Подписчики!A:C,3,0)</f>
        <v>44344.105798361823</v>
      </c>
    </row>
    <row r="123460" spans="1:5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 s="24">
        <f>VLOOKUP(C123460,Подписчики!A:C,3,0)</f>
        <v>44392.718658725069</v>
      </c>
    </row>
    <row r="123461" spans="1:5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 s="24">
        <f>VLOOKUP(C123461,Подписчики!A:C,3,0)</f>
        <v>44314.841175854694</v>
      </c>
    </row>
    <row r="123462" spans="1:5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 s="24">
        <f>VLOOKUP(C123462,Подписчики!A:C,3,0)</f>
        <v>44397.634661965814</v>
      </c>
    </row>
    <row r="123463" spans="1:5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 s="24">
        <f>VLOOKUP(C123463,Подписчики!A:C,3,0)</f>
        <v>44345.119338603996</v>
      </c>
    </row>
    <row r="123464" spans="1:5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 s="24">
        <f>VLOOKUP(C123464,Подписчики!A:C,3,0)</f>
        <v>44375.392832478632</v>
      </c>
    </row>
    <row r="123465" spans="1:5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 s="24">
        <f>VLOOKUP(C123465,Подписчики!A:C,3,0)</f>
        <v>44304.558078632479</v>
      </c>
    </row>
    <row r="123466" spans="1:5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 s="24">
        <f>VLOOKUP(C123466,Подписчики!A:C,3,0)</f>
        <v>44316.869100178061</v>
      </c>
    </row>
    <row r="123467" spans="1:5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 s="24">
        <f>VLOOKUP(C123467,Подписчики!A:C,3,0)</f>
        <v>44343.640403169513</v>
      </c>
    </row>
    <row r="123468" spans="1:5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 s="24">
        <f>VLOOKUP(C123468,Подписчики!A:C,3,0)</f>
        <v>44307.424931623929</v>
      </c>
    </row>
    <row r="123469" spans="1:5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 s="24">
        <f>VLOOKUP(C123469,Подписчики!A:C,3,0)</f>
        <v>44356.308068660968</v>
      </c>
    </row>
    <row r="123470" spans="1:5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 s="24">
        <f>VLOOKUP(C123470,Подписчики!A:C,3,0)</f>
        <v>44342.530298824786</v>
      </c>
    </row>
    <row r="123471" spans="1:5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 s="24">
        <f>VLOOKUP(C123471,Подписчики!A:C,3,0)</f>
        <v>44347.311194337606</v>
      </c>
    </row>
    <row r="123472" spans="1:5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 s="24">
        <f>VLOOKUP(C123472,Подписчики!A:C,3,0)</f>
        <v>44386.258073575496</v>
      </c>
    </row>
    <row r="123473" spans="1:5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 s="24">
        <f>VLOOKUP(C123473,Подписчики!A:C,3,0)</f>
        <v>44372.321480911683</v>
      </c>
    </row>
    <row r="123474" spans="1:5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 s="24">
        <f>VLOOKUP(C123474,Подписчики!A:C,3,0)</f>
        <v>44407.575092877494</v>
      </c>
    </row>
    <row r="123475" spans="1:5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 s="24">
        <f>VLOOKUP(C123475,Подписчики!A:C,3,0)</f>
        <v>44368.944599715105</v>
      </c>
    </row>
    <row r="123476" spans="1:5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 s="24">
        <f>VLOOKUP(C123476,Подписчики!A:C,3,0)</f>
        <v>44318.952741132474</v>
      </c>
    </row>
    <row r="123477" spans="1:5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 s="24">
        <f>VLOOKUP(C123477,Подписчики!A:C,3,0)</f>
        <v>44374.874169017094</v>
      </c>
    </row>
    <row r="123478" spans="1:5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 s="24">
        <f>VLOOKUP(C123478,Подписчики!A:C,3,0)</f>
        <v>44310.626333262109</v>
      </c>
    </row>
    <row r="123479" spans="1:5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 s="24">
        <f>VLOOKUP(C123479,Подписчики!A:C,3,0)</f>
        <v>44418.70206103989</v>
      </c>
    </row>
    <row r="123480" spans="1:5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 s="24">
        <f>VLOOKUP(C123480,Подписчики!A:C,3,0)</f>
        <v>44394.760350142453</v>
      </c>
    </row>
    <row r="123481" spans="1:5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 s="24">
        <f>VLOOKUP(C123481,Подписчики!A:C,3,0)</f>
        <v>44374.977352421651</v>
      </c>
    </row>
    <row r="123482" spans="1:5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 s="24">
        <f>VLOOKUP(C123482,Подписчики!A:C,3,0)</f>
        <v>44375.773859188033</v>
      </c>
    </row>
    <row r="123483" spans="1:5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 s="24">
        <f>VLOOKUP(C123483,Подписчики!A:C,3,0)</f>
        <v>44285.064129558406</v>
      </c>
    </row>
    <row r="123484" spans="1:5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 s="24">
        <f>VLOOKUP(C123484,Подписчики!A:C,3,0)</f>
        <v>44286.395331695159</v>
      </c>
    </row>
    <row r="123485" spans="1:5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 s="24">
        <f>VLOOKUP(C123485,Подписчики!A:C,3,0)</f>
        <v>44330.823028632476</v>
      </c>
    </row>
    <row r="123486" spans="1:5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 s="24">
        <f>VLOOKUP(C123486,Подписчики!A:C,3,0)</f>
        <v>44338.042353383193</v>
      </c>
    </row>
    <row r="123487" spans="1:5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 s="24">
        <f>VLOOKUP(C123487,Подписчики!A:C,3,0)</f>
        <v>44309.492893447292</v>
      </c>
    </row>
    <row r="123488" spans="1:5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 s="24">
        <f>VLOOKUP(C123488,Подписчики!A:C,3,0)</f>
        <v>44383.31198878205</v>
      </c>
    </row>
    <row r="123489" spans="1:5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 s="24">
        <f>VLOOKUP(C123489,Подписчики!A:C,3,0)</f>
        <v>44389.917571474361</v>
      </c>
    </row>
    <row r="123490" spans="1:5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 s="24">
        <f>VLOOKUP(C123490,Подписчики!A:C,3,0)</f>
        <v>44343.701991381764</v>
      </c>
    </row>
    <row r="123491" spans="1:5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 s="24">
        <f>VLOOKUP(C123491,Подписчики!A:C,3,0)</f>
        <v>44307.89996513533</v>
      </c>
    </row>
    <row r="123492" spans="1:5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 s="24">
        <f>VLOOKUP(C123492,Подписчики!A:C,3,0)</f>
        <v>44356.427493660973</v>
      </c>
    </row>
    <row r="123493" spans="1:5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 s="24">
        <f>VLOOKUP(C123493,Подписчики!A:C,3,0)</f>
        <v>44399.967445299146</v>
      </c>
    </row>
    <row r="123494" spans="1:5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 s="24">
        <f>VLOOKUP(C123494,Подписчики!A:C,3,0)</f>
        <v>44372.981153846158</v>
      </c>
    </row>
    <row r="123495" spans="1:5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 s="24">
        <f>VLOOKUP(C123495,Подписчики!A:C,3,0)</f>
        <v>44380.655509900287</v>
      </c>
    </row>
    <row r="123496" spans="1:5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 s="24">
        <f>VLOOKUP(C123496,Подписчики!A:C,3,0)</f>
        <v>44306.794590384619</v>
      </c>
    </row>
    <row r="123497" spans="1:5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 s="24">
        <f>VLOOKUP(C123497,Подписчики!A:C,3,0)</f>
        <v>44336.348986253564</v>
      </c>
    </row>
    <row r="123498" spans="1:5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 s="24">
        <f>VLOOKUP(C123498,Подписчики!A:C,3,0)</f>
        <v>44374.616948290597</v>
      </c>
    </row>
    <row r="123499" spans="1:5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 s="24">
        <f>VLOOKUP(C123499,Подписчики!A:C,3,0)</f>
        <v>44371.533087642456</v>
      </c>
    </row>
    <row r="123500" spans="1:5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 s="24">
        <f>VLOOKUP(C123500,Подписчики!A:C,3,0)</f>
        <v>44376.184758226489</v>
      </c>
    </row>
    <row r="123501" spans="1:5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 s="24">
        <f>VLOOKUP(C123501,Подписчики!A:C,3,0)</f>
        <v>44356.683728917385</v>
      </c>
    </row>
    <row r="123502" spans="1:5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 s="24">
        <f>VLOOKUP(C123502,Подписчики!A:C,3,0)</f>
        <v>44373.430525605414</v>
      </c>
    </row>
    <row r="123503" spans="1:5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 s="24">
        <f>VLOOKUP(C123503,Подписчики!A:C,3,0)</f>
        <v>44374.166722792026</v>
      </c>
    </row>
    <row r="123504" spans="1:5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 s="24">
        <f>VLOOKUP(C123504,Подписчики!A:C,3,0)</f>
        <v>44388.92814807692</v>
      </c>
    </row>
    <row r="123505" spans="1:5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 s="24">
        <f>VLOOKUP(C123505,Подписчики!A:C,3,0)</f>
        <v>44342.211880840448</v>
      </c>
    </row>
    <row r="123506" spans="1:5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 s="24">
        <f>VLOOKUP(C123506,Подписчики!A:C,3,0)</f>
        <v>44341.018922186609</v>
      </c>
    </row>
    <row r="123507" spans="1:5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 s="24">
        <f>VLOOKUP(C123507,Подписчики!A:C,3,0)</f>
        <v>44399.95565502136</v>
      </c>
    </row>
    <row r="123508" spans="1:5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 s="24">
        <f>VLOOKUP(C123508,Подписчики!A:C,3,0)</f>
        <v>44414.187640206546</v>
      </c>
    </row>
    <row r="123509" spans="1:5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 s="24">
        <f>VLOOKUP(C123509,Подписчики!A:C,3,0)</f>
        <v>44314.313494658127</v>
      </c>
    </row>
    <row r="123510" spans="1:5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 s="24">
        <f>VLOOKUP(C123510,Подписчики!A:C,3,0)</f>
        <v>44352.113475320511</v>
      </c>
    </row>
    <row r="123511" spans="1:5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 s="24">
        <f>VLOOKUP(C123511,Подписчики!A:C,3,0)</f>
        <v>44314.619514957267</v>
      </c>
    </row>
    <row r="123512" spans="1:5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 s="24">
        <f>VLOOKUP(C123512,Подписчики!A:C,3,0)</f>
        <v>44375.429039707975</v>
      </c>
    </row>
    <row r="123513" spans="1:5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 s="24">
        <f>VLOOKUP(C123513,Подписчики!A:C,3,0)</f>
        <v>44339.390114494308</v>
      </c>
    </row>
    <row r="123514" spans="1:5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 s="24">
        <f>VLOOKUP(C123514,Подписчики!A:C,3,0)</f>
        <v>44373.682507336176</v>
      </c>
    </row>
    <row r="123515" spans="1:5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 s="24">
        <f>VLOOKUP(C123515,Подписчики!A:C,3,0)</f>
        <v>44342.319494408832</v>
      </c>
    </row>
    <row r="123516" spans="1:5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 s="24">
        <f>VLOOKUP(C123516,Подписчики!A:C,3,0)</f>
        <v>44376.057662678068</v>
      </c>
    </row>
    <row r="123517" spans="1:5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 s="24">
        <f>VLOOKUP(C123517,Подписчики!A:C,3,0)</f>
        <v>44342.618751282047</v>
      </c>
    </row>
    <row r="123518" spans="1:5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 s="24">
        <f>VLOOKUP(C123518,Подписчики!A:C,3,0)</f>
        <v>44370.274795192301</v>
      </c>
    </row>
    <row r="123519" spans="1:5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 s="24">
        <f>VLOOKUP(C123519,Подписчики!A:C,3,0)</f>
        <v>44337.142688853281</v>
      </c>
    </row>
    <row r="123520" spans="1:5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 s="24">
        <f>VLOOKUP(C123520,Подписчики!A:C,3,0)</f>
        <v>44316.31707307692</v>
      </c>
    </row>
    <row r="123521" spans="1:5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 s="24">
        <f>VLOOKUP(C123521,Подписчики!A:C,3,0)</f>
        <v>44339.094312856127</v>
      </c>
    </row>
    <row r="123522" spans="1:5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 s="24">
        <f>VLOOKUP(C123522,Подписчики!A:C,3,0)</f>
        <v>44373.01441755698</v>
      </c>
    </row>
    <row r="123523" spans="1:5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 s="24">
        <f>VLOOKUP(C123523,Подписчики!A:C,3,0)</f>
        <v>44371.644247827637</v>
      </c>
    </row>
    <row r="123524" spans="1:5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 s="24">
        <f>VLOOKUP(C123524,Подписчики!A:C,3,0)</f>
        <v>44375.2776386396</v>
      </c>
    </row>
    <row r="123525" spans="1:5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 s="24">
        <f>VLOOKUP(C123525,Подписчики!A:C,3,0)</f>
        <v>44405.068416096859</v>
      </c>
    </row>
    <row r="123526" spans="1:5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 s="24">
        <f>VLOOKUP(C123526,Подписчики!A:C,3,0)</f>
        <v>44372.922476032771</v>
      </c>
    </row>
    <row r="123527" spans="1:5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 s="24">
        <f>VLOOKUP(C123527,Подписчики!A:C,3,0)</f>
        <v>44372.23733839031</v>
      </c>
    </row>
    <row r="123528" spans="1:5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 s="24">
        <f>VLOOKUP(C123528,Подписчики!A:C,3,0)</f>
        <v>44372.693297186612</v>
      </c>
    </row>
    <row r="123529" spans="1:5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 s="24">
        <f>VLOOKUP(C123529,Подписчики!A:C,3,0)</f>
        <v>44315.05180737179</v>
      </c>
    </row>
    <row r="123530" spans="1:5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 s="24">
        <f>VLOOKUP(C123530,Подписчики!A:C,3,0)</f>
        <v>44385.758161253565</v>
      </c>
    </row>
    <row r="123531" spans="1:5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 s="24">
        <f>VLOOKUP(C123531,Подписчики!A:C,3,0)</f>
        <v>44372.046194408831</v>
      </c>
    </row>
    <row r="123532" spans="1:5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 s="24">
        <f>VLOOKUP(C123532,Подписчики!A:C,3,0)</f>
        <v>44362.472910790595</v>
      </c>
    </row>
    <row r="123533" spans="1:5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 s="24">
        <f>VLOOKUP(C123533,Подписчики!A:C,3,0)</f>
        <v>44347.04081061254</v>
      </c>
    </row>
    <row r="123534" spans="1:5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 s="24">
        <f>VLOOKUP(C123534,Подписчики!A:C,3,0)</f>
        <v>44372.816526032766</v>
      </c>
    </row>
    <row r="123535" spans="1:5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 s="24">
        <f>VLOOKUP(C123535,Подписчики!A:C,3,0)</f>
        <v>44318.299455270651</v>
      </c>
    </row>
    <row r="123536" spans="1:5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 s="24">
        <f>VLOOKUP(C123536,Подписчики!A:C,3,0)</f>
        <v>44372.748393447291</v>
      </c>
    </row>
    <row r="123537" spans="1:5" x14ac:dyDescent="0.25">
      <c r="A123537">
        <v>373026</v>
      </c>
      <c r="B123537" s="2">
        <v>44419.685462783171</v>
      </c>
      <c r="C123537">
        <v>110934</v>
      </c>
      <c r="D123537">
        <v>158978</v>
      </c>
      <c r="E123537" s="24">
        <f>VLOOKUP(C123537,Подписчики!A:C,3,0)</f>
        <v>44357.639305270655</v>
      </c>
    </row>
    <row r="123538" spans="1:5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 s="24">
        <f>VLOOKUP(C123538,Подписчики!A:C,3,0)</f>
        <v>44393.319065883195</v>
      </c>
    </row>
    <row r="123539" spans="1:5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 s="24">
        <f>VLOOKUP(C123539,Подписчики!A:C,3,0)</f>
        <v>44418.059698717945</v>
      </c>
    </row>
    <row r="123540" spans="1:5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 s="24">
        <f>VLOOKUP(C123540,Подписчики!A:C,3,0)</f>
        <v>44414.71674807692</v>
      </c>
    </row>
    <row r="123541" spans="1:5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 s="24">
        <f>VLOOKUP(C123541,Подписчики!A:C,3,0)</f>
        <v>44333.676435719375</v>
      </c>
    </row>
    <row r="123542" spans="1:5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 s="24">
        <f>VLOOKUP(C123542,Подписчики!A:C,3,0)</f>
        <v>44393.267491595441</v>
      </c>
    </row>
    <row r="123543" spans="1:5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 s="24">
        <f>VLOOKUP(C123543,Подписчики!A:C,3,0)</f>
        <v>44307.038918198006</v>
      </c>
    </row>
    <row r="123544" spans="1:5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 s="24">
        <f>VLOOKUP(C123544,Подписчики!A:C,3,0)</f>
        <v>44391.212947863256</v>
      </c>
    </row>
    <row r="123545" spans="1:5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 s="24">
        <f>VLOOKUP(C123545,Подписчики!A:C,3,0)</f>
        <v>44346.654194836177</v>
      </c>
    </row>
    <row r="123546" spans="1:5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 s="24">
        <f>VLOOKUP(C123546,Подписчики!A:C,3,0)</f>
        <v>44313.206009900285</v>
      </c>
    </row>
    <row r="123547" spans="1:5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 s="24">
        <f>VLOOKUP(C123547,Подписчики!A:C,3,0)</f>
        <v>44342.910967129625</v>
      </c>
    </row>
    <row r="123548" spans="1:5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 s="24">
        <f>VLOOKUP(C123548,Подписчики!A:C,3,0)</f>
        <v>44298.594870975787</v>
      </c>
    </row>
    <row r="123549" spans="1:5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 s="24">
        <f>VLOOKUP(C123549,Подписчики!A:C,3,0)</f>
        <v>44296.591792058403</v>
      </c>
    </row>
    <row r="123550" spans="1:5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 s="24">
        <f>VLOOKUP(C123550,Подписчики!A:C,3,0)</f>
        <v>44312.23065897436</v>
      </c>
    </row>
    <row r="123551" spans="1:5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 s="24">
        <f>VLOOKUP(C123551,Подписчики!A:C,3,0)</f>
        <v>44376.933955270651</v>
      </c>
    </row>
    <row r="123552" spans="1:5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 s="24">
        <f>VLOOKUP(C123552,Подписчики!A:C,3,0)</f>
        <v>44313.468653846154</v>
      </c>
    </row>
    <row r="123553" spans="1:5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 s="24">
        <f>VLOOKUP(C123553,Подписчики!A:C,3,0)</f>
        <v>44372.687389992883</v>
      </c>
    </row>
    <row r="123554" spans="1:5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 s="24">
        <f>VLOOKUP(C123554,Подписчики!A:C,3,0)</f>
        <v>44290.936139921658</v>
      </c>
    </row>
    <row r="123555" spans="1:5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 s="24">
        <f>VLOOKUP(C123555,Подписчики!A:C,3,0)</f>
        <v>44295.923641381771</v>
      </c>
    </row>
    <row r="123556" spans="1:5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 s="24">
        <f>VLOOKUP(C123556,Подписчики!A:C,3,0)</f>
        <v>44295.023809152415</v>
      </c>
    </row>
    <row r="123557" spans="1:5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 s="24">
        <f>VLOOKUP(C123557,Подписчики!A:C,3,0)</f>
        <v>44357.509436004271</v>
      </c>
    </row>
    <row r="123558" spans="1:5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 s="24">
        <f>VLOOKUP(C123558,Подписчики!A:C,3,0)</f>
        <v>44368.537139707973</v>
      </c>
    </row>
    <row r="123559" spans="1:5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 s="24">
        <f>VLOOKUP(C123559,Подписчики!A:C,3,0)</f>
        <v>44372.444193910254</v>
      </c>
    </row>
    <row r="123560" spans="1:5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 s="24">
        <f>VLOOKUP(C123560,Подписчики!A:C,3,0)</f>
        <v>44344.836882549862</v>
      </c>
    </row>
    <row r="123561" spans="1:5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 s="24">
        <f>VLOOKUP(C123561,Подписчики!A:C,3,0)</f>
        <v>44385.148309223645</v>
      </c>
    </row>
    <row r="123562" spans="1:5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 s="24">
        <f>VLOOKUP(C123562,Подписчики!A:C,3,0)</f>
        <v>44392.400964316235</v>
      </c>
    </row>
    <row r="123563" spans="1:5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 s="24">
        <f>VLOOKUP(C123563,Подписчики!A:C,3,0)</f>
        <v>44407.58035665955</v>
      </c>
    </row>
    <row r="123564" spans="1:5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 s="24">
        <f>VLOOKUP(C123564,Подписчики!A:C,3,0)</f>
        <v>44396.761811253564</v>
      </c>
    </row>
    <row r="123565" spans="1:5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 s="24">
        <f>VLOOKUP(C123565,Подписчики!A:C,3,0)</f>
        <v>44309.844901103992</v>
      </c>
    </row>
    <row r="123566" spans="1:5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 s="24">
        <f>VLOOKUP(C123566,Подписчики!A:C,3,0)</f>
        <v>44394.540090918803</v>
      </c>
    </row>
    <row r="123567" spans="1:5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 s="24">
        <f>VLOOKUP(C123567,Подписчики!A:C,3,0)</f>
        <v>44311.596282549865</v>
      </c>
    </row>
    <row r="123568" spans="1:5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 s="24">
        <f>VLOOKUP(C123568,Подписчики!A:C,3,0)</f>
        <v>44344.306535612537</v>
      </c>
    </row>
    <row r="123569" spans="1:5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 s="24">
        <f>VLOOKUP(C123569,Подписчики!A:C,3,0)</f>
        <v>44304.980643233619</v>
      </c>
    </row>
    <row r="123570" spans="1:5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 s="24">
        <f>VLOOKUP(C123570,Подписчики!A:C,3,0)</f>
        <v>44374.367489992881</v>
      </c>
    </row>
    <row r="123571" spans="1:5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 s="24">
        <f>VLOOKUP(C123571,Подписчики!A:C,3,0)</f>
        <v>44384.309723575498</v>
      </c>
    </row>
    <row r="123572" spans="1:5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 s="24">
        <f>VLOOKUP(C123572,Подписчики!A:C,3,0)</f>
        <v>44393.251442770656</v>
      </c>
    </row>
    <row r="123573" spans="1:5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 s="24">
        <f>VLOOKUP(C123573,Подписчики!A:C,3,0)</f>
        <v>44343.485331623931</v>
      </c>
    </row>
    <row r="123574" spans="1:5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 s="24">
        <f>VLOOKUP(C123574,Подписчики!A:C,3,0)</f>
        <v>44375.808029807697</v>
      </c>
    </row>
    <row r="123575" spans="1:5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 s="24">
        <f>VLOOKUP(C123575,Подписчики!A:C,3,0)</f>
        <v>44387.363192094017</v>
      </c>
    </row>
    <row r="123576" spans="1:5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 s="24">
        <f>VLOOKUP(C123576,Подписчики!A:C,3,0)</f>
        <v>44405.997376745014</v>
      </c>
    </row>
    <row r="123577" spans="1:5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 s="24">
        <f>VLOOKUP(C123577,Подписчики!A:C,3,0)</f>
        <v>44387.969080484327</v>
      </c>
    </row>
    <row r="123578" spans="1:5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 s="24">
        <f>VLOOKUP(C123578,Подписчики!A:C,3,0)</f>
        <v>44398.812054558402</v>
      </c>
    </row>
    <row r="123579" spans="1:5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 s="24">
        <f>VLOOKUP(C123579,Подписчики!A:C,3,0)</f>
        <v>44294.642590420233</v>
      </c>
    </row>
    <row r="123580" spans="1:5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 s="24">
        <f>VLOOKUP(C123580,Подписчики!A:C,3,0)</f>
        <v>44312.377965242165</v>
      </c>
    </row>
    <row r="123581" spans="1:5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 s="24">
        <f>VLOOKUP(C123581,Подписчики!A:C,3,0)</f>
        <v>44374.686239565533</v>
      </c>
    </row>
    <row r="123582" spans="1:5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 s="24">
        <f>VLOOKUP(C123582,Подписчики!A:C,3,0)</f>
        <v>44389.115028418804</v>
      </c>
    </row>
    <row r="123583" spans="1:5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 s="24">
        <f>VLOOKUP(C123583,Подписчики!A:C,3,0)</f>
        <v>44406.463660078349</v>
      </c>
    </row>
    <row r="123584" spans="1:5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 s="24">
        <f>VLOOKUP(C123584,Подписчики!A:C,3,0)</f>
        <v>44386.757164743591</v>
      </c>
    </row>
    <row r="123585" spans="1:5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 s="24">
        <f>VLOOKUP(C123585,Подписчики!A:C,3,0)</f>
        <v>44399.828138782053</v>
      </c>
    </row>
    <row r="123586" spans="1:5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 s="24">
        <f>VLOOKUP(C123586,Подписчики!A:C,3,0)</f>
        <v>44311.825397578345</v>
      </c>
    </row>
    <row r="123587" spans="1:5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 s="24">
        <f>VLOOKUP(C123587,Подписчики!A:C,3,0)</f>
        <v>44297.771719123935</v>
      </c>
    </row>
    <row r="123588" spans="1:5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 s="24">
        <f>VLOOKUP(C123588,Подписчики!A:C,3,0)</f>
        <v>44383.852992984328</v>
      </c>
    </row>
    <row r="123589" spans="1:5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 s="24">
        <f>VLOOKUP(C123589,Подписчики!A:C,3,0)</f>
        <v>44310.537586253566</v>
      </c>
    </row>
    <row r="123590" spans="1:5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 s="24">
        <f>VLOOKUP(C123590,Подписчики!A:C,3,0)</f>
        <v>44316.093452279201</v>
      </c>
    </row>
    <row r="123591" spans="1:5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 s="24">
        <f>VLOOKUP(C123591,Подписчики!A:C,3,0)</f>
        <v>44389.714369373214</v>
      </c>
    </row>
    <row r="123592" spans="1:5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 s="24">
        <f>VLOOKUP(C123592,Подписчики!A:C,3,0)</f>
        <v>44314.62046132479</v>
      </c>
    </row>
    <row r="123593" spans="1:5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 s="24">
        <f>VLOOKUP(C123593,Подписчики!A:C,3,0)</f>
        <v>44309.277715705131</v>
      </c>
    </row>
    <row r="123594" spans="1:5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 s="24">
        <f>VLOOKUP(C123594,Подписчики!A:C,3,0)</f>
        <v>44344.851995299141</v>
      </c>
    </row>
    <row r="123595" spans="1:5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 s="24">
        <f>VLOOKUP(C123595,Подписчики!A:C,3,0)</f>
        <v>44333.983020299143</v>
      </c>
    </row>
    <row r="123596" spans="1:5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 s="24">
        <f>VLOOKUP(C123596,Подписчики!A:C,3,0)</f>
        <v>44344.909299893166</v>
      </c>
    </row>
    <row r="123597" spans="1:5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 s="24">
        <f>VLOOKUP(C123597,Подписчики!A:C,3,0)</f>
        <v>44373.778524679488</v>
      </c>
    </row>
    <row r="123598" spans="1:5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 s="24">
        <f>VLOOKUP(C123598,Подписчики!A:C,3,0)</f>
        <v>44404.734711965815</v>
      </c>
    </row>
    <row r="123599" spans="1:5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 s="24">
        <f>VLOOKUP(C123599,Подписчики!A:C,3,0)</f>
        <v>44316.184029843309</v>
      </c>
    </row>
    <row r="123600" spans="1:5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 s="24">
        <f>VLOOKUP(C123600,Подписчики!A:C,3,0)</f>
        <v>44408.881330021366</v>
      </c>
    </row>
    <row r="123601" spans="1:5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 s="24">
        <f>VLOOKUP(C123601,Подписчики!A:C,3,0)</f>
        <v>44339.859436289182</v>
      </c>
    </row>
    <row r="123602" spans="1:5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 s="24">
        <f>VLOOKUP(C123602,Подписчики!A:C,3,0)</f>
        <v>44345.64475409544</v>
      </c>
    </row>
    <row r="123603" spans="1:5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 s="24">
        <f>VLOOKUP(C123603,Подписчики!A:C,3,0)</f>
        <v>44375.71634786325</v>
      </c>
    </row>
    <row r="123604" spans="1:5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 s="24">
        <f>VLOOKUP(C123604,Подписчики!A:C,3,0)</f>
        <v>44358.837129700849</v>
      </c>
    </row>
    <row r="123605" spans="1:5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 s="24">
        <f>VLOOKUP(C123605,Подписчики!A:C,3,0)</f>
        <v>44379.052215242169</v>
      </c>
    </row>
    <row r="123606" spans="1:5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 s="24">
        <f>VLOOKUP(C123606,Подписчики!A:C,3,0)</f>
        <v>44309.783412891738</v>
      </c>
    </row>
    <row r="123607" spans="1:5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 s="24">
        <f>VLOOKUP(C123607,Подписчики!A:C,3,0)</f>
        <v>44376.999330733626</v>
      </c>
    </row>
    <row r="123608" spans="1:5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 s="24">
        <f>VLOOKUP(C123608,Подписчики!A:C,3,0)</f>
        <v>44307.958324252133</v>
      </c>
    </row>
    <row r="123609" spans="1:5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 s="24">
        <f>VLOOKUP(C123609,Подписчики!A:C,3,0)</f>
        <v>44376.28034665242</v>
      </c>
    </row>
    <row r="123610" spans="1:5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 s="24">
        <f>VLOOKUP(C123610,Подписчики!A:C,3,0)</f>
        <v>44372.919655733618</v>
      </c>
    </row>
    <row r="123611" spans="1:5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 s="24">
        <f>VLOOKUP(C123611,Подписчики!A:C,3,0)</f>
        <v>44313.655319123936</v>
      </c>
    </row>
    <row r="123612" spans="1:5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 s="24">
        <f>VLOOKUP(C123612,Подписчики!A:C,3,0)</f>
        <v>44302.634202706555</v>
      </c>
    </row>
    <row r="123613" spans="1:5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 s="24">
        <f>VLOOKUP(C123613,Подписчики!A:C,3,0)</f>
        <v>44343.342700819085</v>
      </c>
    </row>
    <row r="123614" spans="1:5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 s="24">
        <f>VLOOKUP(C123614,Подписчики!A:C,3,0)</f>
        <v>44315.292226068377</v>
      </c>
    </row>
    <row r="123615" spans="1:5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 s="24">
        <f>VLOOKUP(C123615,Подписчики!A:C,3,0)</f>
        <v>44288.947335363257</v>
      </c>
    </row>
    <row r="123616" spans="1:5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 s="24">
        <f>VLOOKUP(C123616,Подписчики!A:C,3,0)</f>
        <v>44310.713799964382</v>
      </c>
    </row>
    <row r="123617" spans="1:5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 s="24">
        <f>VLOOKUP(C123617,Подписчики!A:C,3,0)</f>
        <v>44404.147794622506</v>
      </c>
    </row>
    <row r="123618" spans="1:5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 s="24">
        <f>VLOOKUP(C123618,Подписчики!A:C,3,0)</f>
        <v>44318.847692984331</v>
      </c>
    </row>
    <row r="123619" spans="1:5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 s="24">
        <f>VLOOKUP(C123619,Подписчики!A:C,3,0)</f>
        <v>44357.440253632478</v>
      </c>
    </row>
    <row r="123620" spans="1:5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 s="24">
        <f>VLOOKUP(C123620,Подписчики!A:C,3,0)</f>
        <v>44316.789909437328</v>
      </c>
    </row>
    <row r="123621" spans="1:5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 s="24">
        <f>VLOOKUP(C123621,Подписчики!A:C,3,0)</f>
        <v>44350.940451103997</v>
      </c>
    </row>
    <row r="123622" spans="1:5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 s="24">
        <f>VLOOKUP(C123622,Подписчики!A:C,3,0)</f>
        <v>44310.779543910256</v>
      </c>
    </row>
    <row r="123623" spans="1:5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 s="24">
        <f>VLOOKUP(C123623,Подписчики!A:C,3,0)</f>
        <v>44372.961851531341</v>
      </c>
    </row>
    <row r="123624" spans="1:5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 s="24">
        <f>VLOOKUP(C123624,Подписчики!A:C,3,0)</f>
        <v>44406.746092307694</v>
      </c>
    </row>
    <row r="123625" spans="1:5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 s="24">
        <f>VLOOKUP(C123625,Подписчики!A:C,3,0)</f>
        <v>44344.605266559825</v>
      </c>
    </row>
    <row r="123626" spans="1:5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 s="24">
        <f>VLOOKUP(C123626,Подписчики!A:C,3,0)</f>
        <v>44343.846727243588</v>
      </c>
    </row>
    <row r="123627" spans="1:5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 s="24">
        <f>VLOOKUP(C123627,Подписчики!A:C,3,0)</f>
        <v>44371.485001994304</v>
      </c>
    </row>
    <row r="123628" spans="1:5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 s="24">
        <f>VLOOKUP(C123628,Подписчики!A:C,3,0)</f>
        <v>44343.484321047014</v>
      </c>
    </row>
    <row r="123629" spans="1:5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 s="24">
        <f>VLOOKUP(C123629,Подписчики!A:C,3,0)</f>
        <v>44381.316796438754</v>
      </c>
    </row>
    <row r="123630" spans="1:5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 s="24">
        <f>VLOOKUP(C123630,Подписчики!A:C,3,0)</f>
        <v>44372.547594123935</v>
      </c>
    </row>
    <row r="123631" spans="1:5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 s="24">
        <f>VLOOKUP(C123631,Подписчики!A:C,3,0)</f>
        <v>44306.340240633901</v>
      </c>
    </row>
    <row r="123632" spans="1:5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 s="24">
        <f>VLOOKUP(C123632,Подписчики!A:C,3,0)</f>
        <v>44336.941058012824</v>
      </c>
    </row>
    <row r="123633" spans="1:5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 s="24">
        <f>VLOOKUP(C123633,Подписчики!A:C,3,0)</f>
        <v>44396.408790954425</v>
      </c>
    </row>
    <row r="123634" spans="1:5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 s="24">
        <f>VLOOKUP(C123634,Подписчики!A:C,3,0)</f>
        <v>44312.580007086901</v>
      </c>
    </row>
    <row r="123635" spans="1:5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 s="24">
        <f>VLOOKUP(C123635,Подписчики!A:C,3,0)</f>
        <v>44285.675640206551</v>
      </c>
    </row>
    <row r="123636" spans="1:5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 s="24">
        <f>VLOOKUP(C123636,Подписчики!A:C,3,0)</f>
        <v>44374.796684437322</v>
      </c>
    </row>
    <row r="123637" spans="1:5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 s="24">
        <f>VLOOKUP(C123637,Подписчики!A:C,3,0)</f>
        <v>44346.881985185188</v>
      </c>
    </row>
    <row r="123638" spans="1:5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 s="24">
        <f>VLOOKUP(C123638,Подписчики!A:C,3,0)</f>
        <v>44371.557905484326</v>
      </c>
    </row>
    <row r="123639" spans="1:5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 s="24">
        <f>VLOOKUP(C123639,Подписчики!A:C,3,0)</f>
        <v>44344.224741168087</v>
      </c>
    </row>
    <row r="123640" spans="1:5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 s="24">
        <f>VLOOKUP(C123640,Подписчики!A:C,3,0)</f>
        <v>44373.494715705128</v>
      </c>
    </row>
    <row r="123641" spans="1:5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 s="24">
        <f>VLOOKUP(C123641,Подписчики!A:C,3,0)</f>
        <v>44345.257801816238</v>
      </c>
    </row>
    <row r="123642" spans="1:5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 s="24">
        <f>VLOOKUP(C123642,Подписчики!A:C,3,0)</f>
        <v>44377.22000783476</v>
      </c>
    </row>
    <row r="123643" spans="1:5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 s="24">
        <f>VLOOKUP(C123643,Подписчики!A:C,3,0)</f>
        <v>44381.177328668091</v>
      </c>
    </row>
    <row r="123644" spans="1:5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 s="24">
        <f>VLOOKUP(C123644,Подписчики!A:C,3,0)</f>
        <v>44342.216049964387</v>
      </c>
    </row>
    <row r="123645" spans="1:5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 s="24">
        <f>VLOOKUP(C123645,Подписчики!A:C,3,0)</f>
        <v>44306.322140242162</v>
      </c>
    </row>
    <row r="123646" spans="1:5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 s="24">
        <f>VLOOKUP(C123646,Подписчики!A:C,3,0)</f>
        <v>44315.122751531344</v>
      </c>
    </row>
    <row r="123647" spans="1:5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 s="24">
        <f>VLOOKUP(C123647,Подписчики!A:C,3,0)</f>
        <v>44308.263543696587</v>
      </c>
    </row>
    <row r="123648" spans="1:5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 s="24">
        <f>VLOOKUP(C123648,Подписчики!A:C,3,0)</f>
        <v>44379.073153668091</v>
      </c>
    </row>
    <row r="123649" spans="1:5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 s="24">
        <f>VLOOKUP(C123649,Подписчики!A:C,3,0)</f>
        <v>44313.951931659547</v>
      </c>
    </row>
    <row r="123650" spans="1:5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 s="24">
        <f>VLOOKUP(C123650,Подписчики!A:C,3,0)</f>
        <v>44376.294680306273</v>
      </c>
    </row>
    <row r="123651" spans="1:5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 s="24">
        <f>VLOOKUP(C123651,Подписчики!A:C,3,0)</f>
        <v>44313.743776068382</v>
      </c>
    </row>
    <row r="123652" spans="1:5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 s="24">
        <f>VLOOKUP(C123652,Подписчики!A:C,3,0)</f>
        <v>44340.119373717956</v>
      </c>
    </row>
    <row r="123653" spans="1:5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 s="24">
        <f>VLOOKUP(C123653,Подписчики!A:C,3,0)</f>
        <v>44302.057314992882</v>
      </c>
    </row>
    <row r="123654" spans="1:5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 s="24">
        <f>VLOOKUP(C123654,Подписчики!A:C,3,0)</f>
        <v>44373.327681445866</v>
      </c>
    </row>
    <row r="123655" spans="1:5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 s="24">
        <f>VLOOKUP(C123655,Подписчики!A:C,3,0)</f>
        <v>44370.55628023504</v>
      </c>
    </row>
    <row r="123656" spans="1:5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 s="24">
        <f>VLOOKUP(C123656,Подписчики!A:C,3,0)</f>
        <v>44395.447408938744</v>
      </c>
    </row>
    <row r="123657" spans="1:5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 s="24">
        <f>VLOOKUP(C123657,Подписчики!A:C,3,0)</f>
        <v>44315.746222613954</v>
      </c>
    </row>
    <row r="123658" spans="1:5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 s="24">
        <f>VLOOKUP(C123658,Подписчики!A:C,3,0)</f>
        <v>44376.897373076921</v>
      </c>
    </row>
    <row r="123659" spans="1:5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 s="24">
        <f>VLOOKUP(C123659,Подписчики!A:C,3,0)</f>
        <v>44371.464424679485</v>
      </c>
    </row>
    <row r="123660" spans="1:5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 s="24">
        <f>VLOOKUP(C123660,Подписчики!A:C,3,0)</f>
        <v>44373.822476353278</v>
      </c>
    </row>
    <row r="123661" spans="1:5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 s="24">
        <f>VLOOKUP(C123661,Подписчики!A:C,3,0)</f>
        <v>44373.353396652419</v>
      </c>
    </row>
    <row r="123662" spans="1:5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 s="24">
        <f>VLOOKUP(C123662,Подписчики!A:C,3,0)</f>
        <v>44339.548092984332</v>
      </c>
    </row>
    <row r="123663" spans="1:5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 s="24">
        <f>VLOOKUP(C123663,Подписчики!A:C,3,0)</f>
        <v>44298.72955502136</v>
      </c>
    </row>
    <row r="123664" spans="1:5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 s="24">
        <f>VLOOKUP(C123664,Подписчики!A:C,3,0)</f>
        <v>44310.033105519942</v>
      </c>
    </row>
    <row r="123665" spans="1:5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 s="24">
        <f>VLOOKUP(C123665,Подписчики!A:C,3,0)</f>
        <v>44308.34216054131</v>
      </c>
    </row>
    <row r="123666" spans="1:5" x14ac:dyDescent="0.25">
      <c r="A123666">
        <v>373410</v>
      </c>
      <c r="B123666" s="2">
        <v>44419.74816504855</v>
      </c>
      <c r="C123666">
        <v>298</v>
      </c>
      <c r="D123666">
        <v>70091</v>
      </c>
      <c r="E123666" s="24">
        <f>VLOOKUP(C123666,Подписчики!A:C,3,0)</f>
        <v>44382.514433226497</v>
      </c>
    </row>
    <row r="123667" spans="1:5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 s="24">
        <f>VLOOKUP(C123667,Подписчики!A:C,3,0)</f>
        <v>44393.634328205124</v>
      </c>
    </row>
    <row r="123668" spans="1:5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 s="24">
        <f>VLOOKUP(C123668,Подписчики!A:C,3,0)</f>
        <v>44403.102915918811</v>
      </c>
    </row>
    <row r="123669" spans="1:5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 s="24">
        <f>VLOOKUP(C123669,Подписчики!A:C,3,0)</f>
        <v>44308.541048967236</v>
      </c>
    </row>
    <row r="123670" spans="1:5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 s="24">
        <f>VLOOKUP(C123670,Подписчики!A:C,3,0)</f>
        <v>44373.33980940171</v>
      </c>
    </row>
    <row r="123671" spans="1:5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 s="24">
        <f>VLOOKUP(C123671,Подписчики!A:C,3,0)</f>
        <v>44395.420023290601</v>
      </c>
    </row>
    <row r="123672" spans="1:5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 s="24">
        <f>VLOOKUP(C123672,Подписчики!A:C,3,0)</f>
        <v>44336.924340455844</v>
      </c>
    </row>
    <row r="123673" spans="1:5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 s="24">
        <f>VLOOKUP(C123673,Подписчики!A:C,3,0)</f>
        <v>44316.209946260686</v>
      </c>
    </row>
    <row r="123674" spans="1:5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 s="24">
        <f>VLOOKUP(C123674,Подписчики!A:C,3,0)</f>
        <v>44373.904897400287</v>
      </c>
    </row>
    <row r="123675" spans="1:5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 s="24">
        <f>VLOOKUP(C123675,Подписчики!A:C,3,0)</f>
        <v>44386.891289529915</v>
      </c>
    </row>
    <row r="123676" spans="1:5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 s="24">
        <f>VLOOKUP(C123676,Подписчики!A:C,3,0)</f>
        <v>44341.037643696582</v>
      </c>
    </row>
    <row r="123677" spans="1:5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 s="24">
        <f>VLOOKUP(C123677,Подписчики!A:C,3,0)</f>
        <v>44376.914339743591</v>
      </c>
    </row>
    <row r="123678" spans="1:5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 s="24">
        <f>VLOOKUP(C123678,Подписчики!A:C,3,0)</f>
        <v>44377.241076816237</v>
      </c>
    </row>
    <row r="123679" spans="1:5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 s="24">
        <f>VLOOKUP(C123679,Подписчики!A:C,3,0)</f>
        <v>44344.257766595445</v>
      </c>
    </row>
    <row r="123680" spans="1:5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 s="24">
        <f>VLOOKUP(C123680,Подписчики!A:C,3,0)</f>
        <v>44381.285425641028</v>
      </c>
    </row>
    <row r="123681" spans="1:5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 s="24">
        <f>VLOOKUP(C123681,Подписчики!A:C,3,0)</f>
        <v>44401.995513069807</v>
      </c>
    </row>
    <row r="123682" spans="1:5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 s="24">
        <f>VLOOKUP(C123682,Подписчики!A:C,3,0)</f>
        <v>44368.448886716527</v>
      </c>
    </row>
    <row r="123683" spans="1:5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 s="24">
        <f>VLOOKUP(C123683,Подписчики!A:C,3,0)</f>
        <v>44375.019938141028</v>
      </c>
    </row>
    <row r="123684" spans="1:5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 s="24">
        <f>VLOOKUP(C123684,Подписчики!A:C,3,0)</f>
        <v>44343.650722756407</v>
      </c>
    </row>
    <row r="123685" spans="1:5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 s="24">
        <f>VLOOKUP(C123685,Подписчики!A:C,3,0)</f>
        <v>44395.613646652426</v>
      </c>
    </row>
    <row r="123686" spans="1:5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 s="24">
        <f>VLOOKUP(C123686,Подписчики!A:C,3,0)</f>
        <v>44376.702161111112</v>
      </c>
    </row>
    <row r="123687" spans="1:5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 s="24">
        <f>VLOOKUP(C123687,Подписчики!A:C,3,0)</f>
        <v>44390.419140633901</v>
      </c>
    </row>
    <row r="123688" spans="1:5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 s="24">
        <f>VLOOKUP(C123688,Подписчики!A:C,3,0)</f>
        <v>44404.719738176638</v>
      </c>
    </row>
    <row r="123689" spans="1:5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 s="24">
        <f>VLOOKUP(C123689,Подписчики!A:C,3,0)</f>
        <v>44344.24955242165</v>
      </c>
    </row>
    <row r="123690" spans="1:5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 s="24">
        <f>VLOOKUP(C123690,Подписчики!A:C,3,0)</f>
        <v>44369.10528839031</v>
      </c>
    </row>
    <row r="123691" spans="1:5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 s="24">
        <f>VLOOKUP(C123691,Подписчики!A:C,3,0)</f>
        <v>44343.05711331909</v>
      </c>
    </row>
    <row r="123692" spans="1:5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 s="24">
        <f>VLOOKUP(C123692,Подписчики!A:C,3,0)</f>
        <v>44357.56824066952</v>
      </c>
    </row>
    <row r="123693" spans="1:5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 s="24">
        <f>VLOOKUP(C123693,Подписчики!A:C,3,0)</f>
        <v>44394.366130982911</v>
      </c>
    </row>
    <row r="123694" spans="1:5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 s="24">
        <f>VLOOKUP(C123694,Подписчики!A:C,3,0)</f>
        <v>44307.625196937326</v>
      </c>
    </row>
    <row r="123695" spans="1:5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 s="24">
        <f>VLOOKUP(C123695,Подписчики!A:C,3,0)</f>
        <v>44352.290255769236</v>
      </c>
    </row>
    <row r="123696" spans="1:5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 s="24">
        <f>VLOOKUP(C123696,Подписчики!A:C,3,0)</f>
        <v>44310.349110612537</v>
      </c>
    </row>
    <row r="123697" spans="1:5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 s="24">
        <f>VLOOKUP(C123697,Подписчики!A:C,3,0)</f>
        <v>44372.85134298433</v>
      </c>
    </row>
    <row r="123698" spans="1:5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 s="24">
        <f>VLOOKUP(C123698,Подписчики!A:C,3,0)</f>
        <v>44385.85676260684</v>
      </c>
    </row>
    <row r="123699" spans="1:5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 s="24">
        <f>VLOOKUP(C123699,Подписчики!A:C,3,0)</f>
        <v>44344.353350605415</v>
      </c>
    </row>
    <row r="123700" spans="1:5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 s="24">
        <f>VLOOKUP(C123700,Подписчики!A:C,3,0)</f>
        <v>44346.265603881766</v>
      </c>
    </row>
    <row r="123701" spans="1:5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 s="24">
        <f>VLOOKUP(C123701,Подписчики!A:C,3,0)</f>
        <v>44341.344787642454</v>
      </c>
    </row>
    <row r="123702" spans="1:5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 s="24">
        <f>VLOOKUP(C123702,Подписчики!A:C,3,0)</f>
        <v>44312.246719337607</v>
      </c>
    </row>
    <row r="123703" spans="1:5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 s="24">
        <f>VLOOKUP(C123703,Подписчики!A:C,3,0)</f>
        <v>44311.470917592589</v>
      </c>
    </row>
    <row r="123704" spans="1:5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 s="24">
        <f>VLOOKUP(C123704,Подписчики!A:C,3,0)</f>
        <v>44400.580095797719</v>
      </c>
    </row>
    <row r="123705" spans="1:5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 s="24">
        <f>VLOOKUP(C123705,Подписчики!A:C,3,0)</f>
        <v>44309.835074928771</v>
      </c>
    </row>
    <row r="123706" spans="1:5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 s="24">
        <f>VLOOKUP(C123706,Подписчики!A:C,3,0)</f>
        <v>44340.447116132476</v>
      </c>
    </row>
    <row r="123707" spans="1:5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 s="24">
        <f>VLOOKUP(C123707,Подписчики!A:C,3,0)</f>
        <v>44376.871912428775</v>
      </c>
    </row>
    <row r="123708" spans="1:5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 s="24">
        <f>VLOOKUP(C123708,Подписчики!A:C,3,0)</f>
        <v>44306.676295762103</v>
      </c>
    </row>
    <row r="123709" spans="1:5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 s="24">
        <f>VLOOKUP(C123709,Подписчики!A:C,3,0)</f>
        <v>44362.481245049858</v>
      </c>
    </row>
    <row r="123710" spans="1:5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 s="24">
        <f>VLOOKUP(C123710,Подписчики!A:C,3,0)</f>
        <v>44347.010899501423</v>
      </c>
    </row>
    <row r="123711" spans="1:5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 s="24">
        <f>VLOOKUP(C123711,Подписчики!A:C,3,0)</f>
        <v>44347.049814066952</v>
      </c>
    </row>
    <row r="123712" spans="1:5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 s="24">
        <f>VLOOKUP(C123712,Подписчики!A:C,3,0)</f>
        <v>44341.042655733618</v>
      </c>
    </row>
    <row r="123713" spans="1:5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 s="24">
        <f>VLOOKUP(C123713,Подписчики!A:C,3,0)</f>
        <v>44384.997925142452</v>
      </c>
    </row>
    <row r="123714" spans="1:5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 s="24">
        <f>VLOOKUP(C123714,Подписчики!A:C,3,0)</f>
        <v>44375.102640384619</v>
      </c>
    </row>
    <row r="123715" spans="1:5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 s="24">
        <f>VLOOKUP(C123715,Подписчики!A:C,3,0)</f>
        <v>44343.664227243593</v>
      </c>
    </row>
    <row r="123716" spans="1:5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 s="24">
        <f>VLOOKUP(C123716,Подписчики!A:C,3,0)</f>
        <v>44374.352343945866</v>
      </c>
    </row>
    <row r="123717" spans="1:5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 s="24">
        <f>VLOOKUP(C123717,Подписчики!A:C,3,0)</f>
        <v>44316.080968945869</v>
      </c>
    </row>
    <row r="123718" spans="1:5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 s="24">
        <f>VLOOKUP(C123718,Подписчики!A:C,3,0)</f>
        <v>44372.804968198012</v>
      </c>
    </row>
    <row r="123719" spans="1:5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 s="24">
        <f>VLOOKUP(C123719,Подписчики!A:C,3,0)</f>
        <v>44343.241041631059</v>
      </c>
    </row>
    <row r="123720" spans="1:5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 s="24">
        <f>VLOOKUP(C123720,Подписчики!A:C,3,0)</f>
        <v>44375.63987282764</v>
      </c>
    </row>
    <row r="123721" spans="1:5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 s="24">
        <f>VLOOKUP(C123721,Подписчики!A:C,3,0)</f>
        <v>44375.711131588323</v>
      </c>
    </row>
    <row r="123722" spans="1:5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 s="24">
        <f>VLOOKUP(C123722,Подписчики!A:C,3,0)</f>
        <v>44376.378255982905</v>
      </c>
    </row>
    <row r="123723" spans="1:5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 s="24">
        <f>VLOOKUP(C123723,Подписчики!A:C,3,0)</f>
        <v>44371.770922613956</v>
      </c>
    </row>
    <row r="123724" spans="1:5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 s="24">
        <f>VLOOKUP(C123724,Подписчики!A:C,3,0)</f>
        <v>44394.748573789177</v>
      </c>
    </row>
    <row r="123725" spans="1:5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 s="24">
        <f>VLOOKUP(C123725,Подписчики!A:C,3,0)</f>
        <v>44389.180653881769</v>
      </c>
    </row>
    <row r="123726" spans="1:5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 s="24">
        <f>VLOOKUP(C123726,Подписчики!A:C,3,0)</f>
        <v>44373.186173575494</v>
      </c>
    </row>
    <row r="123727" spans="1:5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 s="24">
        <f>VLOOKUP(C123727,Подписчики!A:C,3,0)</f>
        <v>44367.574130056979</v>
      </c>
    </row>
    <row r="123728" spans="1:5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 s="24">
        <f>VLOOKUP(C123728,Подписчики!A:C,3,0)</f>
        <v>44345.140542770656</v>
      </c>
    </row>
    <row r="123729" spans="1:5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 s="24">
        <f>VLOOKUP(C123729,Подписчики!A:C,3,0)</f>
        <v>44372.250844337606</v>
      </c>
    </row>
    <row r="123730" spans="1:5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 s="24">
        <f>VLOOKUP(C123730,Подписчики!A:C,3,0)</f>
        <v>44342.100615918811</v>
      </c>
    </row>
    <row r="123731" spans="1:5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 s="24">
        <f>VLOOKUP(C123731,Подписчики!A:C,3,0)</f>
        <v>44359.195505270654</v>
      </c>
    </row>
    <row r="123732" spans="1:5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 s="24">
        <f>VLOOKUP(C123732,Подписчики!A:C,3,0)</f>
        <v>44315.750798290603</v>
      </c>
    </row>
    <row r="123733" spans="1:5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 s="24">
        <f>VLOOKUP(C123733,Подписчики!A:C,3,0)</f>
        <v>44372.84373108975</v>
      </c>
    </row>
    <row r="123734" spans="1:5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 s="24">
        <f>VLOOKUP(C123734,Подписчики!A:C,3,0)</f>
        <v>44343.611397186607</v>
      </c>
    </row>
    <row r="123735" spans="1:5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 s="24">
        <f>VLOOKUP(C123735,Подписчики!A:C,3,0)</f>
        <v>44347.105825890314</v>
      </c>
    </row>
    <row r="123736" spans="1:5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 s="24">
        <f>VLOOKUP(C123736,Подписчики!A:C,3,0)</f>
        <v>44339.878332585475</v>
      </c>
    </row>
    <row r="123737" spans="1:5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 s="24">
        <f>VLOOKUP(C123737,Подписчики!A:C,3,0)</f>
        <v>44382.123621011393</v>
      </c>
    </row>
    <row r="123738" spans="1:5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 s="24">
        <f>VLOOKUP(C123738,Подписчики!A:C,3,0)</f>
        <v>44341.284323290602</v>
      </c>
    </row>
    <row r="123739" spans="1:5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 s="24">
        <f>VLOOKUP(C123739,Подписчики!A:C,3,0)</f>
        <v>44352.125933297721</v>
      </c>
    </row>
    <row r="123740" spans="1:5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 s="24">
        <f>VLOOKUP(C123740,Подписчики!A:C,3,0)</f>
        <v>44311.019324715104</v>
      </c>
    </row>
    <row r="123741" spans="1:5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 s="24">
        <f>VLOOKUP(C123741,Подписчики!A:C,3,0)</f>
        <v>44332.970382977204</v>
      </c>
    </row>
    <row r="123742" spans="1:5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 s="24">
        <f>VLOOKUP(C123742,Подписчики!A:C,3,0)</f>
        <v>44376.13924579772</v>
      </c>
    </row>
    <row r="123743" spans="1:5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 s="24">
        <f>VLOOKUP(C123743,Подписчики!A:C,3,0)</f>
        <v>44373.007763603986</v>
      </c>
    </row>
    <row r="123744" spans="1:5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 s="24">
        <f>VLOOKUP(C123744,Подписчики!A:C,3,0)</f>
        <v>44309.155571866104</v>
      </c>
    </row>
    <row r="123745" spans="1:5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 s="24">
        <f>VLOOKUP(C123745,Подписчики!A:C,3,0)</f>
        <v>44344.134071260683</v>
      </c>
    </row>
    <row r="123746" spans="1:5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 s="24">
        <f>VLOOKUP(C123746,Подписчики!A:C,3,0)</f>
        <v>44343.786415883194</v>
      </c>
    </row>
    <row r="123747" spans="1:5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 s="24">
        <f>VLOOKUP(C123747,Подписчики!A:C,3,0)</f>
        <v>44402.458376139606</v>
      </c>
    </row>
    <row r="123748" spans="1:5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 s="24">
        <f>VLOOKUP(C123748,Подписчики!A:C,3,0)</f>
        <v>44326.393908760678</v>
      </c>
    </row>
    <row r="123749" spans="1:5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 s="24">
        <f>VLOOKUP(C123749,Подписчики!A:C,3,0)</f>
        <v>44341.059559437323</v>
      </c>
    </row>
    <row r="123750" spans="1:5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 s="24">
        <f>VLOOKUP(C123750,Подписчики!A:C,3,0)</f>
        <v>44291.83384921652</v>
      </c>
    </row>
    <row r="123751" spans="1:5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 s="24">
        <f>VLOOKUP(C123751,Подписчики!A:C,3,0)</f>
        <v>44344.578851317667</v>
      </c>
    </row>
    <row r="123752" spans="1:5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 s="24">
        <f>VLOOKUP(C123752,Подписчики!A:C,3,0)</f>
        <v>44340.275890455843</v>
      </c>
    </row>
    <row r="123753" spans="1:5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 s="24">
        <f>VLOOKUP(C123753,Подписчики!A:C,3,0)</f>
        <v>44375.875252955848</v>
      </c>
    </row>
    <row r="123754" spans="1:5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 s="24">
        <f>VLOOKUP(C123754,Подписчики!A:C,3,0)</f>
        <v>44319.504412642455</v>
      </c>
    </row>
    <row r="123755" spans="1:5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 s="24">
        <f>VLOOKUP(C123755,Подписчики!A:C,3,0)</f>
        <v>44408.260414743585</v>
      </c>
    </row>
    <row r="123756" spans="1:5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 s="24">
        <f>VLOOKUP(C123756,Подписчики!A:C,3,0)</f>
        <v>44341.147396652421</v>
      </c>
    </row>
    <row r="123757" spans="1:5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 s="24">
        <f>VLOOKUP(C123757,Подписчики!A:C,3,0)</f>
        <v>44413.710935327639</v>
      </c>
    </row>
    <row r="123758" spans="1:5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 s="24">
        <f>VLOOKUP(C123758,Подписчики!A:C,3,0)</f>
        <v>44325.740756908832</v>
      </c>
    </row>
    <row r="123759" spans="1:5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 s="24">
        <f>VLOOKUP(C123759,Подписчики!A:C,3,0)</f>
        <v>44392.652528846156</v>
      </c>
    </row>
    <row r="123760" spans="1:5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 s="24">
        <f>VLOOKUP(C123760,Подписчики!A:C,3,0)</f>
        <v>44307.408660327637</v>
      </c>
    </row>
    <row r="123761" spans="1:5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 s="24">
        <f>VLOOKUP(C123761,Подписчики!A:C,3,0)</f>
        <v>44313.398880056979</v>
      </c>
    </row>
    <row r="123762" spans="1:5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 s="24">
        <f>VLOOKUP(C123762,Подписчики!A:C,3,0)</f>
        <v>44407.133174964387</v>
      </c>
    </row>
    <row r="123763" spans="1:5" x14ac:dyDescent="0.25">
      <c r="A123763">
        <v>373700</v>
      </c>
      <c r="B123763" s="2">
        <v>44419.786</v>
      </c>
      <c r="C123763">
        <v>110315</v>
      </c>
      <c r="D123763">
        <v>158978</v>
      </c>
      <c r="E123763" s="24">
        <f>VLOOKUP(C123763,Подписчики!A:C,3,0)</f>
        <v>44374.96224106125</v>
      </c>
    </row>
    <row r="123764" spans="1:5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 s="24">
        <f>VLOOKUP(C123764,Подписчики!A:C,3,0)</f>
        <v>44344.369759188034</v>
      </c>
    </row>
    <row r="123765" spans="1:5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 s="24">
        <f>VLOOKUP(C123765,Подписчики!A:C,3,0)</f>
        <v>44415.517960113961</v>
      </c>
    </row>
    <row r="123766" spans="1:5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 s="24">
        <f>VLOOKUP(C123766,Подписчики!A:C,3,0)</f>
        <v>44406.749478383193</v>
      </c>
    </row>
    <row r="123767" spans="1:5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 s="24">
        <f>VLOOKUP(C123767,Подписчики!A:C,3,0)</f>
        <v>44374.897143696588</v>
      </c>
    </row>
    <row r="123768" spans="1:5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 s="24">
        <f>VLOOKUP(C123768,Подписчики!A:C,3,0)</f>
        <v>44352.556909686609</v>
      </c>
    </row>
    <row r="123769" spans="1:5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 s="24">
        <f>VLOOKUP(C123769,Подписчики!A:C,3,0)</f>
        <v>44372.369877849007</v>
      </c>
    </row>
    <row r="123770" spans="1:5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 s="24">
        <f>VLOOKUP(C123770,Подписчики!A:C,3,0)</f>
        <v>44373.685279095444</v>
      </c>
    </row>
    <row r="123771" spans="1:5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 s="24">
        <f>VLOOKUP(C123771,Подписчики!A:C,3,0)</f>
        <v>44312.930937143879</v>
      </c>
    </row>
    <row r="123772" spans="1:5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 s="24">
        <f>VLOOKUP(C123772,Подписчики!A:C,3,0)</f>
        <v>44308.782542984329</v>
      </c>
    </row>
    <row r="123773" spans="1:5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 s="24">
        <f>VLOOKUP(C123773,Подписчики!A:C,3,0)</f>
        <v>44340.485141096862</v>
      </c>
    </row>
    <row r="123774" spans="1:5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 s="24">
        <f>VLOOKUP(C123774,Подписчики!A:C,3,0)</f>
        <v>44298.579797186605</v>
      </c>
    </row>
    <row r="123775" spans="1:5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 s="24">
        <f>VLOOKUP(C123775,Подписчики!A:C,3,0)</f>
        <v>44365.414440170942</v>
      </c>
    </row>
    <row r="123776" spans="1:5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 s="24">
        <f>VLOOKUP(C123776,Подписчики!A:C,3,0)</f>
        <v>44313.917669836184</v>
      </c>
    </row>
    <row r="123777" spans="1:5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 s="24">
        <f>VLOOKUP(C123777,Подписчики!A:C,3,0)</f>
        <v>44372.184201068376</v>
      </c>
    </row>
    <row r="123778" spans="1:5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 s="24">
        <f>VLOOKUP(C123778,Подписчики!A:C,3,0)</f>
        <v>44342.408108475785</v>
      </c>
    </row>
    <row r="123779" spans="1:5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 s="24">
        <f>VLOOKUP(C123779,Подписчики!A:C,3,0)</f>
        <v>44342.219945334757</v>
      </c>
    </row>
    <row r="123780" spans="1:5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 s="24">
        <f>VLOOKUP(C123780,Подписчики!A:C,3,0)</f>
        <v>44408.98326823362</v>
      </c>
    </row>
    <row r="123781" spans="1:5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 s="24">
        <f>VLOOKUP(C123781,Подписчики!A:C,3,0)</f>
        <v>44318.463874964385</v>
      </c>
    </row>
    <row r="123782" spans="1:5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 s="24">
        <f>VLOOKUP(C123782,Подписчики!A:C,3,0)</f>
        <v>44380.540542735049</v>
      </c>
    </row>
    <row r="123783" spans="1:5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 s="24">
        <f>VLOOKUP(C123783,Подписчики!A:C,3,0)</f>
        <v>44310.68399066951</v>
      </c>
    </row>
    <row r="123784" spans="1:5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 s="24">
        <f>VLOOKUP(C123784,Подписчики!A:C,3,0)</f>
        <v>44387.921283725074</v>
      </c>
    </row>
    <row r="123785" spans="1:5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 s="24">
        <f>VLOOKUP(C123785,Подписчики!A:C,3,0)</f>
        <v>44346.920149715101</v>
      </c>
    </row>
    <row r="123786" spans="1:5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 s="24">
        <f>VLOOKUP(C123786,Подписчики!A:C,3,0)</f>
        <v>44344.504248539888</v>
      </c>
    </row>
    <row r="123787" spans="1:5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 s="24">
        <f>VLOOKUP(C123787,Подписчики!A:C,3,0)</f>
        <v>44342.580650356125</v>
      </c>
    </row>
    <row r="123788" spans="1:5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 s="24">
        <f>VLOOKUP(C123788,Подписчики!A:C,3,0)</f>
        <v>44395.125285826216</v>
      </c>
    </row>
    <row r="123789" spans="1:5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 s="24">
        <f>VLOOKUP(C123789,Подписчики!A:C,3,0)</f>
        <v>44345.131152742164</v>
      </c>
    </row>
    <row r="123790" spans="1:5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 s="24">
        <f>VLOOKUP(C123790,Подписчики!A:C,3,0)</f>
        <v>44331.87882909544</v>
      </c>
    </row>
    <row r="123791" spans="1:5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 s="24">
        <f>VLOOKUP(C123791,Подписчики!A:C,3,0)</f>
        <v>44343.108545797717</v>
      </c>
    </row>
    <row r="123792" spans="1:5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 s="24">
        <f>VLOOKUP(C123792,Подписчики!A:C,3,0)</f>
        <v>44376.376933547013</v>
      </c>
    </row>
    <row r="123793" spans="1:5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 s="24">
        <f>VLOOKUP(C123793,Подписчики!A:C,3,0)</f>
        <v>44307.436612820515</v>
      </c>
    </row>
    <row r="123794" spans="1:5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 s="24">
        <f>VLOOKUP(C123794,Подписчики!A:C,3,0)</f>
        <v>44406.15355690883</v>
      </c>
    </row>
    <row r="123795" spans="1:5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 s="24">
        <f>VLOOKUP(C123795,Подписчики!A:C,3,0)</f>
        <v>44345.225010363254</v>
      </c>
    </row>
    <row r="123796" spans="1:5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 s="24">
        <f>VLOOKUP(C123796,Подписчики!A:C,3,0)</f>
        <v>44379.542584686606</v>
      </c>
    </row>
    <row r="123797" spans="1:5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 s="24">
        <f>VLOOKUP(C123797,Подписчики!A:C,3,0)</f>
        <v>44316.213827955842</v>
      </c>
    </row>
    <row r="123798" spans="1:5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 s="24">
        <f>VLOOKUP(C123798,Подписчики!A:C,3,0)</f>
        <v>44407.646987678061</v>
      </c>
    </row>
    <row r="123799" spans="1:5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 s="24">
        <f>VLOOKUP(C123799,Подписчики!A:C,3,0)</f>
        <v>44344.618092094017</v>
      </c>
    </row>
    <row r="123800" spans="1:5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 s="24">
        <f>VLOOKUP(C123800,Подписчики!A:C,3,0)</f>
        <v>44310.292524679491</v>
      </c>
    </row>
    <row r="123801" spans="1:5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 s="24">
        <f>VLOOKUP(C123801,Подписчики!A:C,3,0)</f>
        <v>44388.346976602566</v>
      </c>
    </row>
    <row r="123802" spans="1:5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 s="24">
        <f>VLOOKUP(C123802,Подписчики!A:C,3,0)</f>
        <v>44307.670199928769</v>
      </c>
    </row>
    <row r="123803" spans="1:5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 s="24">
        <f>VLOOKUP(C123803,Подписчики!A:C,3,0)</f>
        <v>44315.633968910253</v>
      </c>
    </row>
    <row r="123804" spans="1:5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 s="24">
        <f>VLOOKUP(C123804,Подписчики!A:C,3,0)</f>
        <v>44407.574284615381</v>
      </c>
    </row>
    <row r="123805" spans="1:5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 s="24">
        <f>VLOOKUP(C123805,Подписчики!A:C,3,0)</f>
        <v>44315.241878596862</v>
      </c>
    </row>
    <row r="123806" spans="1:5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 s="24">
        <f>VLOOKUP(C123806,Подписчики!A:C,3,0)</f>
        <v>44339.911505733617</v>
      </c>
    </row>
    <row r="123807" spans="1:5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 s="24">
        <f>VLOOKUP(C123807,Подписчики!A:C,3,0)</f>
        <v>44397.488018055556</v>
      </c>
    </row>
    <row r="123808" spans="1:5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 s="24">
        <f>VLOOKUP(C123808,Подписчики!A:C,3,0)</f>
        <v>44374.994296403136</v>
      </c>
    </row>
    <row r="123809" spans="1:5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 s="24">
        <f>VLOOKUP(C123809,Подписчики!A:C,3,0)</f>
        <v>44341.958549465809</v>
      </c>
    </row>
    <row r="123810" spans="1:5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 s="24">
        <f>VLOOKUP(C123810,Подписчики!A:C,3,0)</f>
        <v>44309.10099650998</v>
      </c>
    </row>
    <row r="123811" spans="1:5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 s="24">
        <f>VLOOKUP(C123811,Подписчики!A:C,3,0)</f>
        <v>44382.09537218661</v>
      </c>
    </row>
    <row r="123812" spans="1:5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 s="24">
        <f>VLOOKUP(C123812,Подписчики!A:C,3,0)</f>
        <v>44375.579820762105</v>
      </c>
    </row>
    <row r="123813" spans="1:5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 s="24">
        <f>VLOOKUP(C123813,Подписчики!A:C,3,0)</f>
        <v>44344.740537678066</v>
      </c>
    </row>
    <row r="123814" spans="1:5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 s="24">
        <f>VLOOKUP(C123814,Подписчики!A:C,3,0)</f>
        <v>44365.657615242162</v>
      </c>
    </row>
    <row r="123815" spans="1:5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 s="24">
        <f>VLOOKUP(C123815,Подписчики!A:C,3,0)</f>
        <v>44310.569601602569</v>
      </c>
    </row>
    <row r="123816" spans="1:5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 s="24">
        <f>VLOOKUP(C123816,Подписчики!A:C,3,0)</f>
        <v>44374.87465224359</v>
      </c>
    </row>
    <row r="123817" spans="1:5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 s="24">
        <f>VLOOKUP(C123817,Подписчики!A:C,3,0)</f>
        <v>44339.759264423075</v>
      </c>
    </row>
    <row r="123818" spans="1:5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 s="24">
        <f>VLOOKUP(C123818,Подписчики!A:C,3,0)</f>
        <v>44341.106987393156</v>
      </c>
    </row>
    <row r="123819" spans="1:5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 s="24">
        <f>VLOOKUP(C123819,Подписчики!A:C,3,0)</f>
        <v>44343.659885113957</v>
      </c>
    </row>
    <row r="123820" spans="1:5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 s="24">
        <f>VLOOKUP(C123820,Подписчики!A:C,3,0)</f>
        <v>44375.457515883194</v>
      </c>
    </row>
    <row r="123821" spans="1:5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 s="24">
        <f>VLOOKUP(C123821,Подписчики!A:C,3,0)</f>
        <v>44373.586435576923</v>
      </c>
    </row>
    <row r="123822" spans="1:5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 s="24">
        <f>VLOOKUP(C123822,Подписчики!A:C,3,0)</f>
        <v>44322.843325391739</v>
      </c>
    </row>
    <row r="123823" spans="1:5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 s="24">
        <f>VLOOKUP(C123823,Подписчики!A:C,3,0)</f>
        <v>44340.878663817661</v>
      </c>
    </row>
    <row r="123824" spans="1:5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 s="24">
        <f>VLOOKUP(C123824,Подписчики!A:C,3,0)</f>
        <v>44313.476132086893</v>
      </c>
    </row>
    <row r="123825" spans="1:5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 s="24">
        <f>VLOOKUP(C123825,Подписчики!A:C,3,0)</f>
        <v>44344.133814066961</v>
      </c>
    </row>
    <row r="123826" spans="1:5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 s="24">
        <f>VLOOKUP(C123826,Подписчики!A:C,3,0)</f>
        <v>44397.903233511403</v>
      </c>
    </row>
    <row r="123827" spans="1:5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 s="24">
        <f>VLOOKUP(C123827,Подписчики!A:C,3,0)</f>
        <v>44349.731361502854</v>
      </c>
    </row>
    <row r="123828" spans="1:5" x14ac:dyDescent="0.25">
      <c r="A123828">
        <v>373887</v>
      </c>
      <c r="B123828" s="2">
        <v>44419.805</v>
      </c>
      <c r="C123828">
        <v>298295</v>
      </c>
      <c r="D123828">
        <v>250679</v>
      </c>
      <c r="E123828" s="24">
        <f>VLOOKUP(C123828,Подписчики!A:C,3,0)</f>
        <v>44346.74210872507</v>
      </c>
    </row>
    <row r="123829" spans="1:5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 s="24">
        <f>VLOOKUP(C123829,Подписчики!A:C,3,0)</f>
        <v>44324.1139380698</v>
      </c>
    </row>
    <row r="123830" spans="1:5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 s="24">
        <f>VLOOKUP(C123830,Подписчики!A:C,3,0)</f>
        <v>44399.6719920584</v>
      </c>
    </row>
    <row r="123831" spans="1:5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 s="24">
        <f>VLOOKUP(C123831,Подписчики!A:C,3,0)</f>
        <v>44340.602650605411</v>
      </c>
    </row>
    <row r="123832" spans="1:5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 s="24">
        <f>VLOOKUP(C123832,Подписчики!A:C,3,0)</f>
        <v>44389.290687927351</v>
      </c>
    </row>
    <row r="123833" spans="1:5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 s="24">
        <f>VLOOKUP(C123833,Подписчики!A:C,3,0)</f>
        <v>44389.358546901713</v>
      </c>
    </row>
    <row r="123834" spans="1:5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 s="24">
        <f>VLOOKUP(C123834,Подписчики!A:C,3,0)</f>
        <v>44373.104554594021</v>
      </c>
    </row>
    <row r="123835" spans="1:5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 s="24">
        <f>VLOOKUP(C123835,Подписчики!A:C,3,0)</f>
        <v>44354.05958582621</v>
      </c>
    </row>
    <row r="123836" spans="1:5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 s="24">
        <f>VLOOKUP(C123836,Подписчики!A:C,3,0)</f>
        <v>44340.162402065529</v>
      </c>
    </row>
    <row r="123837" spans="1:5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 s="24">
        <f>VLOOKUP(C123837,Подписчики!A:C,3,0)</f>
        <v>44372.085593660973</v>
      </c>
    </row>
    <row r="123838" spans="1:5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 s="24">
        <f>VLOOKUP(C123838,Подписчики!A:C,3,0)</f>
        <v>44309.010021403134</v>
      </c>
    </row>
    <row r="123839" spans="1:5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 s="24">
        <f>VLOOKUP(C123839,Подписчики!A:C,3,0)</f>
        <v>44291.159423112535</v>
      </c>
    </row>
    <row r="123840" spans="1:5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 s="24">
        <f>VLOOKUP(C123840,Подписчики!A:C,3,0)</f>
        <v>44312.888123076926</v>
      </c>
    </row>
    <row r="123841" spans="1:5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 s="24">
        <f>VLOOKUP(C123841,Подписчики!A:C,3,0)</f>
        <v>44343.467049216524</v>
      </c>
    </row>
    <row r="123842" spans="1:5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 s="24">
        <f>VLOOKUP(C123842,Подписчики!A:C,3,0)</f>
        <v>44367.565164245018</v>
      </c>
    </row>
    <row r="123843" spans="1:5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 s="24">
        <f>VLOOKUP(C123843,Подписчики!A:C,3,0)</f>
        <v>44312.596595049858</v>
      </c>
    </row>
    <row r="123844" spans="1:5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 s="24">
        <f>VLOOKUP(C123844,Подписчики!A:C,3,0)</f>
        <v>44330.640440455842</v>
      </c>
    </row>
    <row r="123845" spans="1:5" x14ac:dyDescent="0.25">
      <c r="A123845">
        <v>373939</v>
      </c>
      <c r="B123845" s="2">
        <v>44419.81</v>
      </c>
      <c r="C123845">
        <v>209643</v>
      </c>
      <c r="D123845">
        <v>153893</v>
      </c>
      <c r="E123845" s="24">
        <f>VLOOKUP(C123845,Подписчики!A:C,3,0)</f>
        <v>44295.923641381771</v>
      </c>
    </row>
    <row r="123846" spans="1:5" x14ac:dyDescent="0.25">
      <c r="A123846">
        <v>373940</v>
      </c>
      <c r="B123846" s="2">
        <v>44419.81</v>
      </c>
      <c r="C123846">
        <v>331350</v>
      </c>
      <c r="D123846">
        <v>24763</v>
      </c>
      <c r="E123846" s="24">
        <f>VLOOKUP(C123846,Подписчики!A:C,3,0)</f>
        <v>44316.758497685179</v>
      </c>
    </row>
    <row r="123847" spans="1:5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 s="24">
        <f>VLOOKUP(C123847,Подписчики!A:C,3,0)</f>
        <v>44374.678493198007</v>
      </c>
    </row>
    <row r="123848" spans="1:5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 s="24">
        <f>VLOOKUP(C123848,Подписчики!A:C,3,0)</f>
        <v>44302.613442272086</v>
      </c>
    </row>
    <row r="123849" spans="1:5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 s="24">
        <f>VLOOKUP(C123849,Подписчики!A:C,3,0)</f>
        <v>44399.467410754987</v>
      </c>
    </row>
    <row r="123850" spans="1:5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 s="24">
        <f>VLOOKUP(C123850,Подписчики!A:C,3,0)</f>
        <v>44345.629716987176</v>
      </c>
    </row>
    <row r="123851" spans="1:5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 s="24">
        <f>VLOOKUP(C123851,Подписчики!A:C,3,0)</f>
        <v>44377.965504095439</v>
      </c>
    </row>
    <row r="123852" spans="1:5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 s="24">
        <f>VLOOKUP(C123852,Подписчики!A:C,3,0)</f>
        <v>44372.145902279197</v>
      </c>
    </row>
    <row r="123853" spans="1:5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 s="24">
        <f>VLOOKUP(C123853,Подписчики!A:C,3,0)</f>
        <v>44345.695384188031</v>
      </c>
    </row>
    <row r="123854" spans="1:5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 s="24">
        <f>VLOOKUP(C123854,Подписчики!A:C,3,0)</f>
        <v>44306.515376709402</v>
      </c>
    </row>
    <row r="123855" spans="1:5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 s="24">
        <f>VLOOKUP(C123855,Подписчики!A:C,3,0)</f>
        <v>44407.491420049861</v>
      </c>
    </row>
    <row r="123856" spans="1:5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 s="24">
        <f>VLOOKUP(C123856,Подписчики!A:C,3,0)</f>
        <v>44393.289974750718</v>
      </c>
    </row>
    <row r="123857" spans="1:5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 s="24">
        <f>VLOOKUP(C123857,Подписчики!A:C,3,0)</f>
        <v>44319.351046509975</v>
      </c>
    </row>
    <row r="123858" spans="1:5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 s="24">
        <f>VLOOKUP(C123858,Подписчики!A:C,3,0)</f>
        <v>44340.541007763532</v>
      </c>
    </row>
    <row r="123859" spans="1:5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 s="24">
        <f>VLOOKUP(C123859,Подписчики!A:C,3,0)</f>
        <v>44374.884811502852</v>
      </c>
    </row>
    <row r="123860" spans="1:5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 s="24">
        <f>VLOOKUP(C123860,Подписчики!A:C,3,0)</f>
        <v>44407.952427955839</v>
      </c>
    </row>
    <row r="123861" spans="1:5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 s="24">
        <f>VLOOKUP(C123861,Подписчики!A:C,3,0)</f>
        <v>44388.739360790598</v>
      </c>
    </row>
    <row r="123862" spans="1:5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 s="24">
        <f>VLOOKUP(C123862,Подписчики!A:C,3,0)</f>
        <v>44375.632786253569</v>
      </c>
    </row>
    <row r="123863" spans="1:5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 s="24">
        <f>VLOOKUP(C123863,Подписчики!A:C,3,0)</f>
        <v>44330.669232086897</v>
      </c>
    </row>
    <row r="123864" spans="1:5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 s="24">
        <f>VLOOKUP(C123864,Подписчики!A:C,3,0)</f>
        <v>44385.517804772084</v>
      </c>
    </row>
    <row r="123865" spans="1:5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 s="24">
        <f>VLOOKUP(C123865,Подписчики!A:C,3,0)</f>
        <v>44376.448625356126</v>
      </c>
    </row>
    <row r="123866" spans="1:5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 s="24">
        <f>VLOOKUP(C123866,Подписчики!A:C,3,0)</f>
        <v>44315.981576103994</v>
      </c>
    </row>
    <row r="123867" spans="1:5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 s="24">
        <f>VLOOKUP(C123867,Подписчики!A:C,3,0)</f>
        <v>44310.358222578347</v>
      </c>
    </row>
    <row r="123868" spans="1:5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 s="24">
        <f>VLOOKUP(C123868,Подписчики!A:C,3,0)</f>
        <v>44376.731223326213</v>
      </c>
    </row>
    <row r="123869" spans="1:5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 s="24">
        <f>VLOOKUP(C123869,Подписчики!A:C,3,0)</f>
        <v>44344.898621011402</v>
      </c>
    </row>
    <row r="123870" spans="1:5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 s="24">
        <f>VLOOKUP(C123870,Подписчики!A:C,3,0)</f>
        <v>44373.339056196586</v>
      </c>
    </row>
    <row r="123871" spans="1:5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 s="24">
        <f>VLOOKUP(C123871,Подписчики!A:C,3,0)</f>
        <v>44345.285592556982</v>
      </c>
    </row>
    <row r="123872" spans="1:5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 s="24">
        <f>VLOOKUP(C123872,Подписчики!A:C,3,0)</f>
        <v>44343.046119551283</v>
      </c>
    </row>
    <row r="123873" spans="1:5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 s="24">
        <f>VLOOKUP(C123873,Подписчики!A:C,3,0)</f>
        <v>44346.320867272079</v>
      </c>
    </row>
    <row r="123874" spans="1:5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 s="24">
        <f>VLOOKUP(C123874,Подписчики!A:C,3,0)</f>
        <v>44339.333287179492</v>
      </c>
    </row>
    <row r="123875" spans="1:5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 s="24">
        <f>VLOOKUP(C123875,Подписчики!A:C,3,0)</f>
        <v>44309.070601566957</v>
      </c>
    </row>
    <row r="123876" spans="1:5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 s="24">
        <f>VLOOKUP(C123876,Подписчики!A:C,3,0)</f>
        <v>44375.834866168087</v>
      </c>
    </row>
    <row r="123877" spans="1:5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 s="24">
        <f>VLOOKUP(C123877,Подписчики!A:C,3,0)</f>
        <v>44373.498273611105</v>
      </c>
    </row>
    <row r="123878" spans="1:5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 s="24">
        <f>VLOOKUP(C123878,Подписчики!A:C,3,0)</f>
        <v>44374.192080733621</v>
      </c>
    </row>
    <row r="123879" spans="1:5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 s="24">
        <f>VLOOKUP(C123879,Подписчики!A:C,3,0)</f>
        <v>44328.878145762108</v>
      </c>
    </row>
    <row r="123880" spans="1:5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 s="24">
        <f>VLOOKUP(C123880,Подписчики!A:C,3,0)</f>
        <v>44346.578574216524</v>
      </c>
    </row>
    <row r="123881" spans="1:5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 s="24">
        <f>VLOOKUP(C123881,Подписчики!A:C,3,0)</f>
        <v>44390.790519373215</v>
      </c>
    </row>
    <row r="123882" spans="1:5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 s="24">
        <f>VLOOKUP(C123882,Подписчики!A:C,3,0)</f>
        <v>44343.328270512822</v>
      </c>
    </row>
    <row r="123883" spans="1:5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 s="24">
        <f>VLOOKUP(C123883,Подписчики!A:C,3,0)</f>
        <v>44373.445269337608</v>
      </c>
    </row>
    <row r="123884" spans="1:5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 s="24">
        <f>VLOOKUP(C123884,Подписчики!A:C,3,0)</f>
        <v>44372.753750178068</v>
      </c>
    </row>
    <row r="123885" spans="1:5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 s="24">
        <f>VLOOKUP(C123885,Подписчики!A:C,3,0)</f>
        <v>44302.929225178064</v>
      </c>
    </row>
    <row r="123886" spans="1:5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 s="24">
        <f>VLOOKUP(C123886,Подписчики!A:C,3,0)</f>
        <v>44376.456752670936</v>
      </c>
    </row>
    <row r="123887" spans="1:5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 s="24">
        <f>VLOOKUP(C123887,Подписчики!A:C,3,0)</f>
        <v>44344.613778917388</v>
      </c>
    </row>
    <row r="123888" spans="1:5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 s="24">
        <f>VLOOKUP(C123888,Подписчики!A:C,3,0)</f>
        <v>44338.645653347579</v>
      </c>
    </row>
    <row r="123889" spans="1:5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 s="24">
        <f>VLOOKUP(C123889,Подписчики!A:C,3,0)</f>
        <v>44340.264808903135</v>
      </c>
    </row>
    <row r="123890" spans="1:5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 s="24">
        <f>VLOOKUP(C123890,Подписчики!A:C,3,0)</f>
        <v>44364.187554344731</v>
      </c>
    </row>
    <row r="123891" spans="1:5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 s="24">
        <f>VLOOKUP(C123891,Подписчики!A:C,3,0)</f>
        <v>44341.407284686611</v>
      </c>
    </row>
    <row r="123892" spans="1:5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 s="24">
        <f>VLOOKUP(C123892,Подписчики!A:C,3,0)</f>
        <v>44372.727642058402</v>
      </c>
    </row>
    <row r="123893" spans="1:5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 s="24">
        <f>VLOOKUP(C123893,Подписчики!A:C,3,0)</f>
        <v>44345.526413888889</v>
      </c>
    </row>
    <row r="123894" spans="1:5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 s="24">
        <f>VLOOKUP(C123894,Подписчики!A:C,3,0)</f>
        <v>44342.599202136749</v>
      </c>
    </row>
    <row r="123895" spans="1:5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 s="24">
        <f>VLOOKUP(C123895,Подписчики!A:C,3,0)</f>
        <v>44373.336662037036</v>
      </c>
    </row>
    <row r="123896" spans="1:5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 s="24">
        <f>VLOOKUP(C123896,Подписчики!A:C,3,0)</f>
        <v>44393.328195014248</v>
      </c>
    </row>
    <row r="123897" spans="1:5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 s="24">
        <f>VLOOKUP(C123897,Подписчики!A:C,3,0)</f>
        <v>44372.445373361828</v>
      </c>
    </row>
    <row r="123898" spans="1:5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 s="24">
        <f>VLOOKUP(C123898,Подписчики!A:C,3,0)</f>
        <v>44315.816560576925</v>
      </c>
    </row>
    <row r="123899" spans="1:5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 s="24">
        <f>VLOOKUP(C123899,Подписчики!A:C,3,0)</f>
        <v>44311.826497400289</v>
      </c>
    </row>
    <row r="123900" spans="1:5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 s="24">
        <f>VLOOKUP(C123900,Подписчики!A:C,3,0)</f>
        <v>44373.527159152422</v>
      </c>
    </row>
    <row r="123901" spans="1:5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 s="24">
        <f>VLOOKUP(C123901,Подписчики!A:C,3,0)</f>
        <v>44345.317393019941</v>
      </c>
    </row>
    <row r="123902" spans="1:5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 s="24">
        <f>VLOOKUP(C123902,Подписчики!A:C,3,0)</f>
        <v>44373.021274501421</v>
      </c>
    </row>
    <row r="123903" spans="1:5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 s="24">
        <f>VLOOKUP(C123903,Подписчики!A:C,3,0)</f>
        <v>44353.250139102565</v>
      </c>
    </row>
    <row r="123904" spans="1:5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 s="24">
        <f>VLOOKUP(C123904,Подписчики!A:C,3,0)</f>
        <v>44372.092841631056</v>
      </c>
    </row>
    <row r="123905" spans="1:5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 s="24">
        <f>VLOOKUP(C123905,Подписчики!A:C,3,0)</f>
        <v>44372.255378133901</v>
      </c>
    </row>
    <row r="123906" spans="1:5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 s="24">
        <f>VLOOKUP(C123906,Подписчики!A:C,3,0)</f>
        <v>44303.214977742166</v>
      </c>
    </row>
    <row r="123907" spans="1:5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 s="24">
        <f>VLOOKUP(C123907,Подписчики!A:C,3,0)</f>
        <v>44302.145479059829</v>
      </c>
    </row>
    <row r="123908" spans="1:5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 s="24">
        <f>VLOOKUP(C123908,Подписчики!A:C,3,0)</f>
        <v>44342.200387927347</v>
      </c>
    </row>
    <row r="123909" spans="1:5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 s="24">
        <f>VLOOKUP(C123909,Подписчики!A:C,3,0)</f>
        <v>44379.284879273509</v>
      </c>
    </row>
    <row r="123910" spans="1:5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 s="24">
        <f>VLOOKUP(C123910,Подписчики!A:C,3,0)</f>
        <v>44340.990674038461</v>
      </c>
    </row>
    <row r="123911" spans="1:5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 s="24">
        <f>VLOOKUP(C123911,Подписчики!A:C,3,0)</f>
        <v>44333.808503881766</v>
      </c>
    </row>
    <row r="123912" spans="1:5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 s="24">
        <f>VLOOKUP(C123912,Подписчики!A:C,3,0)</f>
        <v>44306.608207799145</v>
      </c>
    </row>
    <row r="123913" spans="1:5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 s="24">
        <f>VLOOKUP(C123913,Подписчики!A:C,3,0)</f>
        <v>44379.450839992875</v>
      </c>
    </row>
    <row r="123914" spans="1:5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 s="24">
        <f>VLOOKUP(C123914,Подписчики!A:C,3,0)</f>
        <v>44353.105661752139</v>
      </c>
    </row>
    <row r="123915" spans="1:5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 s="24">
        <f>VLOOKUP(C123915,Подписчики!A:C,3,0)</f>
        <v>44314.455188782049</v>
      </c>
    </row>
    <row r="123916" spans="1:5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 s="24">
        <f>VLOOKUP(C123916,Подписчики!A:C,3,0)</f>
        <v>44342.384197364678</v>
      </c>
    </row>
    <row r="123917" spans="1:5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 s="24">
        <f>VLOOKUP(C123917,Подписчики!A:C,3,0)</f>
        <v>44383.521308938754</v>
      </c>
    </row>
    <row r="123918" spans="1:5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 s="24">
        <f>VLOOKUP(C123918,Подписчики!A:C,3,0)</f>
        <v>44412.27784615384</v>
      </c>
    </row>
    <row r="123919" spans="1:5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 s="24">
        <f>VLOOKUP(C123919,Подписчики!A:C,3,0)</f>
        <v>44375.074245085467</v>
      </c>
    </row>
    <row r="123920" spans="1:5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 s="24">
        <f>VLOOKUP(C123920,Подписчики!A:C,3,0)</f>
        <v>44371.011979059826</v>
      </c>
    </row>
    <row r="123921" spans="1:5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 s="24">
        <f>VLOOKUP(C123921,Подписчики!A:C,3,0)</f>
        <v>44300.932800178067</v>
      </c>
    </row>
    <row r="123922" spans="1:5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 s="24">
        <f>VLOOKUP(C123922,Подписчики!A:C,3,0)</f>
        <v>44390.254343625362</v>
      </c>
    </row>
    <row r="123923" spans="1:5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 s="24">
        <f>VLOOKUP(C123923,Подписчики!A:C,3,0)</f>
        <v>44345.594552920229</v>
      </c>
    </row>
    <row r="123924" spans="1:5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 s="24">
        <f>VLOOKUP(C123924,Подписчики!A:C,3,0)</f>
        <v>44312.16998974359</v>
      </c>
    </row>
    <row r="123925" spans="1:5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 s="24">
        <f>VLOOKUP(C123925,Подписчики!A:C,3,0)</f>
        <v>44314.06598230057</v>
      </c>
    </row>
    <row r="123926" spans="1:5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 s="24">
        <f>VLOOKUP(C123926,Подписчики!A:C,3,0)</f>
        <v>44310.467024287755</v>
      </c>
    </row>
    <row r="123927" spans="1:5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 s="24">
        <f>VLOOKUP(C123927,Подписчики!A:C,3,0)</f>
        <v>44359.387629309123</v>
      </c>
    </row>
    <row r="123928" spans="1:5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 s="24">
        <f>VLOOKUP(C123928,Подписчики!A:C,3,0)</f>
        <v>44373.539621011405</v>
      </c>
    </row>
    <row r="123929" spans="1:5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 s="24">
        <f>VLOOKUP(C123929,Подписчики!A:C,3,0)</f>
        <v>44315.327430056976</v>
      </c>
    </row>
    <row r="123930" spans="1:5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 s="24">
        <f>VLOOKUP(C123930,Подписчики!A:C,3,0)</f>
        <v>44380.655509900287</v>
      </c>
    </row>
    <row r="123931" spans="1:5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 s="24">
        <f>VLOOKUP(C123931,Подписчики!A:C,3,0)</f>
        <v>44376.211644622505</v>
      </c>
    </row>
    <row r="123932" spans="1:5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 s="24">
        <f>VLOOKUP(C123932,Подписчики!A:C,3,0)</f>
        <v>44413.502668874644</v>
      </c>
    </row>
    <row r="123933" spans="1:5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 s="24">
        <f>VLOOKUP(C123933,Подписчики!A:C,3,0)</f>
        <v>44375.808029807697</v>
      </c>
    </row>
    <row r="123934" spans="1:5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 s="24">
        <f>VLOOKUP(C123934,Подписчики!A:C,3,0)</f>
        <v>44371.77937905983</v>
      </c>
    </row>
    <row r="123935" spans="1:5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 s="24">
        <f>VLOOKUP(C123935,Подписчики!A:C,3,0)</f>
        <v>44392.592810826216</v>
      </c>
    </row>
    <row r="123936" spans="1:5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 s="24">
        <f>VLOOKUP(C123936,Подписчики!A:C,3,0)</f>
        <v>44358.677631410254</v>
      </c>
    </row>
    <row r="123937" spans="1:5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 s="24">
        <f>VLOOKUP(C123937,Подписчики!A:C,3,0)</f>
        <v>44395.706957514245</v>
      </c>
    </row>
    <row r="123938" spans="1:5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 s="24">
        <f>VLOOKUP(C123938,Подписчики!A:C,3,0)</f>
        <v>44340.046240242162</v>
      </c>
    </row>
    <row r="123939" spans="1:5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 s="24">
        <f>VLOOKUP(C123939,Подписчики!A:C,3,0)</f>
        <v>44376.525942806271</v>
      </c>
    </row>
    <row r="123940" spans="1:5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 s="24">
        <f>VLOOKUP(C123940,Подписчики!A:C,3,0)</f>
        <v>44399.231851353274</v>
      </c>
    </row>
    <row r="123941" spans="1:5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 s="24">
        <f>VLOOKUP(C123941,Подписчики!A:C,3,0)</f>
        <v>44407.056590242159</v>
      </c>
    </row>
    <row r="123942" spans="1:5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 s="24">
        <f>VLOOKUP(C123942,Подписчики!A:C,3,0)</f>
        <v>44402.122257371797</v>
      </c>
    </row>
    <row r="123943" spans="1:5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 s="24">
        <f>VLOOKUP(C123943,Подписчики!A:C,3,0)</f>
        <v>44315.033954807695</v>
      </c>
    </row>
    <row r="123944" spans="1:5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 s="24">
        <f>VLOOKUP(C123944,Подписчики!A:C,3,0)</f>
        <v>44381.137119337604</v>
      </c>
    </row>
    <row r="123945" spans="1:5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 s="24">
        <f>VLOOKUP(C123945,Подписчики!A:C,3,0)</f>
        <v>44342.882129807695</v>
      </c>
    </row>
    <row r="123946" spans="1:5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 s="24">
        <f>VLOOKUP(C123946,Подписчики!A:C,3,0)</f>
        <v>44372.495796972937</v>
      </c>
    </row>
    <row r="123947" spans="1:5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 s="24">
        <f>VLOOKUP(C123947,Подписчики!A:C,3,0)</f>
        <v>44393.267491595441</v>
      </c>
    </row>
    <row r="123948" spans="1:5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 s="24">
        <f>VLOOKUP(C123948,Подписчики!A:C,3,0)</f>
        <v>44375.342802742169</v>
      </c>
    </row>
    <row r="123949" spans="1:5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 s="24">
        <f>VLOOKUP(C123949,Подписчики!A:C,3,0)</f>
        <v>44325.320960612531</v>
      </c>
    </row>
    <row r="123950" spans="1:5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 s="24">
        <f>VLOOKUP(C123950,Подписчики!A:C,3,0)</f>
        <v>44315.29064366097</v>
      </c>
    </row>
    <row r="123951" spans="1:5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 s="24">
        <f>VLOOKUP(C123951,Подписчики!A:C,3,0)</f>
        <v>44373.969656873218</v>
      </c>
    </row>
    <row r="123952" spans="1:5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 s="24">
        <f>VLOOKUP(C123952,Подписчики!A:C,3,0)</f>
        <v>44345.663018910258</v>
      </c>
    </row>
    <row r="123953" spans="1:5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 s="24">
        <f>VLOOKUP(C123953,Подписчики!A:C,3,0)</f>
        <v>44287.197040242165</v>
      </c>
    </row>
    <row r="123954" spans="1:5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 s="24">
        <f>VLOOKUP(C123954,Подписчики!A:C,3,0)</f>
        <v>44345.584818732197</v>
      </c>
    </row>
    <row r="123955" spans="1:5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 s="24">
        <f>VLOOKUP(C123955,Подписчики!A:C,3,0)</f>
        <v>44339.94585957977</v>
      </c>
    </row>
    <row r="123956" spans="1:5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 s="24">
        <f>VLOOKUP(C123956,Подписчики!A:C,3,0)</f>
        <v>44376.468505698002</v>
      </c>
    </row>
    <row r="123957" spans="1:5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 s="24">
        <f>VLOOKUP(C123957,Подписчики!A:C,3,0)</f>
        <v>44343.770638176647</v>
      </c>
    </row>
    <row r="123958" spans="1:5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 s="24">
        <f>VLOOKUP(C123958,Подписчики!A:C,3,0)</f>
        <v>44382.931470548436</v>
      </c>
    </row>
    <row r="123959" spans="1:5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 s="24">
        <f>VLOOKUP(C123959,Подписчики!A:C,3,0)</f>
        <v>44307.393655982909</v>
      </c>
    </row>
    <row r="123960" spans="1:5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 s="24">
        <f>VLOOKUP(C123960,Подписчики!A:C,3,0)</f>
        <v>44307.905183511401</v>
      </c>
    </row>
    <row r="123961" spans="1:5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 s="24">
        <f>VLOOKUP(C123961,Подписчики!A:C,3,0)</f>
        <v>44372.865261752144</v>
      </c>
    </row>
    <row r="123962" spans="1:5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 s="24">
        <f>VLOOKUP(C123962,Подписчики!A:C,3,0)</f>
        <v>44385.045448717952</v>
      </c>
    </row>
    <row r="123963" spans="1:5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 s="24">
        <f>VLOOKUP(C123963,Подписчики!A:C,3,0)</f>
        <v>44371.698224465807</v>
      </c>
    </row>
    <row r="123964" spans="1:5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 s="24">
        <f>VLOOKUP(C123964,Подписчики!A:C,3,0)</f>
        <v>44397.693984188038</v>
      </c>
    </row>
    <row r="123965" spans="1:5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 s="24">
        <f>VLOOKUP(C123965,Подписчики!A:C,3,0)</f>
        <v>44313.820980484328</v>
      </c>
    </row>
    <row r="123966" spans="1:5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 s="24">
        <f>VLOOKUP(C123966,Подписчики!A:C,3,0)</f>
        <v>44372.195514779203</v>
      </c>
    </row>
    <row r="123967" spans="1:5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 s="24">
        <f>VLOOKUP(C123967,Подписчики!A:C,3,0)</f>
        <v>44309.534444658122</v>
      </c>
    </row>
    <row r="123968" spans="1:5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 s="24">
        <f>VLOOKUP(C123968,Подписчики!A:C,3,0)</f>
        <v>44401.625451923079</v>
      </c>
    </row>
    <row r="123969" spans="1:5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 s="24">
        <f>VLOOKUP(C123969,Подписчики!A:C,3,0)</f>
        <v>44307.228410541313</v>
      </c>
    </row>
    <row r="123970" spans="1:5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 s="24">
        <f>VLOOKUP(C123970,Подписчики!A:C,3,0)</f>
        <v>44363.576654522796</v>
      </c>
    </row>
    <row r="123971" spans="1:5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 s="24">
        <f>VLOOKUP(C123971,Подписчики!A:C,3,0)</f>
        <v>44343.958406873215</v>
      </c>
    </row>
    <row r="123972" spans="1:5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 s="24">
        <f>VLOOKUP(C123972,Подписчики!A:C,3,0)</f>
        <v>44344.353116880346</v>
      </c>
    </row>
    <row r="123973" spans="1:5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 s="24">
        <f>VLOOKUP(C123973,Подписчики!A:C,3,0)</f>
        <v>44310.807084900291</v>
      </c>
    </row>
    <row r="123974" spans="1:5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 s="24">
        <f>VLOOKUP(C123974,Подписчики!A:C,3,0)</f>
        <v>44343.612483084049</v>
      </c>
    </row>
    <row r="123975" spans="1:5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 s="24">
        <f>VLOOKUP(C123975,Подписчики!A:C,3,0)</f>
        <v>44342.881147364678</v>
      </c>
    </row>
    <row r="123976" spans="1:5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 s="24">
        <f>VLOOKUP(C123976,Подписчики!A:C,3,0)</f>
        <v>44377.906814066955</v>
      </c>
    </row>
    <row r="123977" spans="1:5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 s="24">
        <f>VLOOKUP(C123977,Подписчики!A:C,3,0)</f>
        <v>44344.324733547015</v>
      </c>
    </row>
    <row r="123978" spans="1:5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 s="24">
        <f>VLOOKUP(C123978,Подписчики!A:C,3,0)</f>
        <v>44341.332332300568</v>
      </c>
    </row>
    <row r="123979" spans="1:5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 s="24">
        <f>VLOOKUP(C123979,Подписчики!A:C,3,0)</f>
        <v>44347.192216168092</v>
      </c>
    </row>
    <row r="123980" spans="1:5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 s="24">
        <f>VLOOKUP(C123980,Подписчики!A:C,3,0)</f>
        <v>44304.595612464385</v>
      </c>
    </row>
    <row r="123981" spans="1:5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 s="24">
        <f>VLOOKUP(C123981,Подписчики!A:C,3,0)</f>
        <v>44342.147659223643</v>
      </c>
    </row>
    <row r="123982" spans="1:5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 s="24">
        <f>VLOOKUP(C123982,Подписчики!A:C,3,0)</f>
        <v>44385.055487179488</v>
      </c>
    </row>
    <row r="123983" spans="1:5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 s="24">
        <f>VLOOKUP(C123983,Подписчики!A:C,3,0)</f>
        <v>44340.442745263528</v>
      </c>
    </row>
    <row r="123984" spans="1:5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 s="24">
        <f>VLOOKUP(C123984,Подписчики!A:C,3,0)</f>
        <v>44339.100919836179</v>
      </c>
    </row>
    <row r="123985" spans="1:5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 s="24">
        <f>VLOOKUP(C123985,Подписчики!A:C,3,0)</f>
        <v>44297.078079095438</v>
      </c>
    </row>
    <row r="123986" spans="1:5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 s="24">
        <f>VLOOKUP(C123986,Подписчики!A:C,3,0)</f>
        <v>44374.659742129625</v>
      </c>
    </row>
    <row r="123987" spans="1:5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 s="24">
        <f>VLOOKUP(C123987,Подписчики!A:C,3,0)</f>
        <v>44407.194371011392</v>
      </c>
    </row>
    <row r="123988" spans="1:5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 s="24">
        <f>VLOOKUP(C123988,Подписчики!A:C,3,0)</f>
        <v>44341.471496509977</v>
      </c>
    </row>
    <row r="123989" spans="1:5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 s="24">
        <f>VLOOKUP(C123989,Подписчики!A:C,3,0)</f>
        <v>44315.499777670935</v>
      </c>
    </row>
    <row r="123990" spans="1:5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 s="24">
        <f>VLOOKUP(C123990,Подписчики!A:C,3,0)</f>
        <v>44380.103881588322</v>
      </c>
    </row>
    <row r="123991" spans="1:5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 s="24">
        <f>VLOOKUP(C123991,Подписчики!A:C,3,0)</f>
        <v>44395.273727742162</v>
      </c>
    </row>
    <row r="123992" spans="1:5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 s="24">
        <f>VLOOKUP(C123992,Подписчики!A:C,3,0)</f>
        <v>44372.837889494302</v>
      </c>
    </row>
    <row r="123993" spans="1:5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 s="24">
        <f>VLOOKUP(C123993,Подписчики!A:C,3,0)</f>
        <v>44372.8984909188</v>
      </c>
    </row>
    <row r="123994" spans="1:5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 s="24">
        <f>VLOOKUP(C123994,Подписчики!A:C,3,0)</f>
        <v>44372.348662642449</v>
      </c>
    </row>
    <row r="123995" spans="1:5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 s="24">
        <f>VLOOKUP(C123995,Подписчики!A:C,3,0)</f>
        <v>44309.779208725071</v>
      </c>
    </row>
    <row r="123996" spans="1:5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 s="24">
        <f>VLOOKUP(C123996,Подписчики!A:C,3,0)</f>
        <v>44379.445809935904</v>
      </c>
    </row>
    <row r="123997" spans="1:5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 s="24">
        <f>VLOOKUP(C123997,Подписчики!A:C,3,0)</f>
        <v>44374.90540270655</v>
      </c>
    </row>
    <row r="123998" spans="1:5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 s="24">
        <f>VLOOKUP(C123998,Подписчики!A:C,3,0)</f>
        <v>44322.386191559825</v>
      </c>
    </row>
    <row r="123999" spans="1:5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 s="24">
        <f>VLOOKUP(C123999,Подписчики!A:C,3,0)</f>
        <v>44336.391321189454</v>
      </c>
    </row>
    <row r="124000" spans="1:5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 s="24">
        <f>VLOOKUP(C124000,Подписчики!A:C,3,0)</f>
        <v>44373.199829594021</v>
      </c>
    </row>
    <row r="124001" spans="1:5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 s="24">
        <f>VLOOKUP(C124001,Подписчики!A:C,3,0)</f>
        <v>44376.084241844736</v>
      </c>
    </row>
    <row r="124002" spans="1:5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 s="24">
        <f>VLOOKUP(C124002,Подписчики!A:C,3,0)</f>
        <v>44375.524612428773</v>
      </c>
    </row>
    <row r="124003" spans="1:5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 s="24">
        <f>VLOOKUP(C124003,Подписчики!A:C,3,0)</f>
        <v>44339.908687571224</v>
      </c>
    </row>
    <row r="124004" spans="1:5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 s="24">
        <f>VLOOKUP(C124004,Подписчики!A:C,3,0)</f>
        <v>44344.792062499997</v>
      </c>
    </row>
    <row r="124005" spans="1:5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 s="24">
        <f>VLOOKUP(C124005,Подписчики!A:C,3,0)</f>
        <v>44341.408127742165</v>
      </c>
    </row>
    <row r="124006" spans="1:5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 s="24">
        <f>VLOOKUP(C124006,Подписчики!A:C,3,0)</f>
        <v>44309.25164615384</v>
      </c>
    </row>
    <row r="124007" spans="1:5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 s="24">
        <f>VLOOKUP(C124007,Подписчики!A:C,3,0)</f>
        <v>44401.175904807693</v>
      </c>
    </row>
    <row r="124008" spans="1:5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 s="24">
        <f>VLOOKUP(C124008,Подписчики!A:C,3,0)</f>
        <v>44321.153725819087</v>
      </c>
    </row>
    <row r="124009" spans="1:5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 s="24">
        <f>VLOOKUP(C124009,Подписчики!A:C,3,0)</f>
        <v>44306.994290669514</v>
      </c>
    </row>
    <row r="124010" spans="1:5" x14ac:dyDescent="0.25">
      <c r="A124010">
        <v>374440</v>
      </c>
      <c r="B124010" s="2">
        <v>44419.911</v>
      </c>
      <c r="C124010">
        <v>47487</v>
      </c>
      <c r="D124010">
        <v>172251</v>
      </c>
      <c r="E124010" s="24">
        <f>VLOOKUP(C124010,Подписчики!A:C,3,0)</f>
        <v>44373.41193162393</v>
      </c>
    </row>
    <row r="124011" spans="1:5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 s="24">
        <f>VLOOKUP(C124011,Подписчики!A:C,3,0)</f>
        <v>44343.022769159543</v>
      </c>
    </row>
    <row r="124012" spans="1:5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 s="24">
        <f>VLOOKUP(C124012,Подписчики!A:C,3,0)</f>
        <v>44414.717330484331</v>
      </c>
    </row>
    <row r="124013" spans="1:5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 s="24">
        <f>VLOOKUP(C124013,Подписчики!A:C,3,0)</f>
        <v>44344.556253454422</v>
      </c>
    </row>
    <row r="124014" spans="1:5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 s="24">
        <f>VLOOKUP(C124014,Подписчики!A:C,3,0)</f>
        <v>44404.605242521371</v>
      </c>
    </row>
    <row r="124015" spans="1:5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 s="24">
        <f>VLOOKUP(C124015,Подписчики!A:C,3,0)</f>
        <v>44407.751450569805</v>
      </c>
    </row>
    <row r="124016" spans="1:5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 s="24">
        <f>VLOOKUP(C124016,Подписчики!A:C,3,0)</f>
        <v>44373.409648824789</v>
      </c>
    </row>
    <row r="124017" spans="1:5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 s="24">
        <f>VLOOKUP(C124017,Подписчики!A:C,3,0)</f>
        <v>44399.730248433043</v>
      </c>
    </row>
    <row r="124018" spans="1:5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 s="24">
        <f>VLOOKUP(C124018,Подписчики!A:C,3,0)</f>
        <v>44371.861357015674</v>
      </c>
    </row>
    <row r="124019" spans="1:5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 s="24">
        <f>VLOOKUP(C124019,Подписчики!A:C,3,0)</f>
        <v>44377.332970726493</v>
      </c>
    </row>
    <row r="124020" spans="1:5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 s="24">
        <f>VLOOKUP(C124020,Подписчики!A:C,3,0)</f>
        <v>44344.577599252145</v>
      </c>
    </row>
    <row r="124021" spans="1:5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 s="24">
        <f>VLOOKUP(C124021,Подписчики!A:C,3,0)</f>
        <v>44306.47512795584</v>
      </c>
    </row>
    <row r="124022" spans="1:5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 s="24">
        <f>VLOOKUP(C124022,Подписчики!A:C,3,0)</f>
        <v>44414.022851032765</v>
      </c>
    </row>
    <row r="124023" spans="1:5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 s="24">
        <f>VLOOKUP(C124023,Подписчики!A:C,3,0)</f>
        <v>44366.880485363254</v>
      </c>
    </row>
    <row r="124024" spans="1:5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 s="24">
        <f>VLOOKUP(C124024,Подписчики!A:C,3,0)</f>
        <v>44344.915979059821</v>
      </c>
    </row>
    <row r="124025" spans="1:5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 s="24">
        <f>VLOOKUP(C124025,Подписчики!A:C,3,0)</f>
        <v>44373.868557407404</v>
      </c>
    </row>
    <row r="124026" spans="1:5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 s="24">
        <f>VLOOKUP(C124026,Подписчики!A:C,3,0)</f>
        <v>44347.585434615379</v>
      </c>
    </row>
    <row r="124027" spans="1:5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 s="24">
        <f>VLOOKUP(C124027,Подписчики!A:C,3,0)</f>
        <v>44310.685162713678</v>
      </c>
    </row>
    <row r="124028" spans="1:5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 s="24">
        <f>VLOOKUP(C124028,Подписчики!A:C,3,0)</f>
        <v>44342.255622400291</v>
      </c>
    </row>
    <row r="124029" spans="1:5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 s="24">
        <f>VLOOKUP(C124029,Подписчики!A:C,3,0)</f>
        <v>44339.626835398863</v>
      </c>
    </row>
    <row r="124030" spans="1:5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 s="24">
        <f>VLOOKUP(C124030,Подписчики!A:C,3,0)</f>
        <v>44359.187548789181</v>
      </c>
    </row>
    <row r="124031" spans="1:5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 s="24">
        <f>VLOOKUP(C124031,Подписчики!A:C,3,0)</f>
        <v>44295.920837393161</v>
      </c>
    </row>
    <row r="124032" spans="1:5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 s="24">
        <f>VLOOKUP(C124032,Подписчики!A:C,3,0)</f>
        <v>44300.640197150999</v>
      </c>
    </row>
    <row r="124033" spans="1:5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 s="24">
        <f>VLOOKUP(C124033,Подписчики!A:C,3,0)</f>
        <v>44347.072752955843</v>
      </c>
    </row>
    <row r="124034" spans="1:5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 s="24">
        <f>VLOOKUP(C124034,Подписчики!A:C,3,0)</f>
        <v>44342.601822150995</v>
      </c>
    </row>
    <row r="124035" spans="1:5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 s="24">
        <f>VLOOKUP(C124035,Подписчики!A:C,3,0)</f>
        <v>44371.572402670936</v>
      </c>
    </row>
    <row r="124036" spans="1:5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 s="24">
        <f>VLOOKUP(C124036,Подписчики!A:C,3,0)</f>
        <v>44372.433845299143</v>
      </c>
    </row>
    <row r="124037" spans="1:5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 s="24">
        <f>VLOOKUP(C124037,Подписчики!A:C,3,0)</f>
        <v>44344.406790705129</v>
      </c>
    </row>
    <row r="124038" spans="1:5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 s="24">
        <f>VLOOKUP(C124038,Подписчики!A:C,3,0)</f>
        <v>44373.514596011395</v>
      </c>
    </row>
    <row r="124039" spans="1:5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 s="24">
        <f>VLOOKUP(C124039,Подписчики!A:C,3,0)</f>
        <v>44379.980354807689</v>
      </c>
    </row>
    <row r="124040" spans="1:5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 s="24">
        <f>VLOOKUP(C124040,Подписчики!A:C,3,0)</f>
        <v>44345.876117556982</v>
      </c>
    </row>
    <row r="124041" spans="1:5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 s="24">
        <f>VLOOKUP(C124041,Подписчики!A:C,3,0)</f>
        <v>44288.62699697294</v>
      </c>
    </row>
    <row r="124042" spans="1:5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 s="24">
        <f>VLOOKUP(C124042,Подписчики!A:C,3,0)</f>
        <v>44333.798464280626</v>
      </c>
    </row>
    <row r="124043" spans="1:5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 s="24">
        <f>VLOOKUP(C124043,Подписчики!A:C,3,0)</f>
        <v>44399.742526745009</v>
      </c>
    </row>
    <row r="124044" spans="1:5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 s="24">
        <f>VLOOKUP(C124044,Подписчики!A:C,3,0)</f>
        <v>44373.654430306269</v>
      </c>
    </row>
    <row r="124045" spans="1:5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 s="24">
        <f>VLOOKUP(C124045,Подписчики!A:C,3,0)</f>
        <v>44373.648409223642</v>
      </c>
    </row>
    <row r="124046" spans="1:5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 s="24">
        <f>VLOOKUP(C124046,Подписчики!A:C,3,0)</f>
        <v>44330.491986538465</v>
      </c>
    </row>
    <row r="124047" spans="1:5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 s="24">
        <f>VLOOKUP(C124047,Подписчики!A:C,3,0)</f>
        <v>44373.516598041308</v>
      </c>
    </row>
    <row r="124048" spans="1:5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 s="24">
        <f>VLOOKUP(C124048,Подписчики!A:C,3,0)</f>
        <v>44369.601711004274</v>
      </c>
    </row>
    <row r="124049" spans="1:5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 s="24">
        <f>VLOOKUP(C124049,Подписчики!A:C,3,0)</f>
        <v>44334.821874002846</v>
      </c>
    </row>
    <row r="124050" spans="1:5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 s="24">
        <f>VLOOKUP(C124050,Подписчики!A:C,3,0)</f>
        <v>44406.731928205125</v>
      </c>
    </row>
    <row r="124051" spans="1:5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 s="24">
        <f>VLOOKUP(C124051,Подписчики!A:C,3,0)</f>
        <v>44415.141574928777</v>
      </c>
    </row>
    <row r="124052" spans="1:5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 s="24">
        <f>VLOOKUP(C124052,Подписчики!A:C,3,0)</f>
        <v>44374.301130519947</v>
      </c>
    </row>
    <row r="124053" spans="1:5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 s="24">
        <f>VLOOKUP(C124053,Подписчики!A:C,3,0)</f>
        <v>44403.320843945869</v>
      </c>
    </row>
    <row r="124054" spans="1:5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 s="24">
        <f>VLOOKUP(C124054,Подписчики!A:C,3,0)</f>
        <v>44344.30786801994</v>
      </c>
    </row>
    <row r="124055" spans="1:5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 s="24">
        <f>VLOOKUP(C124055,Подписчики!A:C,3,0)</f>
        <v>44344.56360687322</v>
      </c>
    </row>
    <row r="124056" spans="1:5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 s="24">
        <f>VLOOKUP(C124056,Подписчики!A:C,3,0)</f>
        <v>44379.95756524217</v>
      </c>
    </row>
    <row r="124057" spans="1:5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 s="24">
        <f>VLOOKUP(C124057,Подписчики!A:C,3,0)</f>
        <v>44294.816716524212</v>
      </c>
    </row>
    <row r="124058" spans="1:5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 s="24">
        <f>VLOOKUP(C124058,Подписчики!A:C,3,0)</f>
        <v>44390.965950391736</v>
      </c>
    </row>
    <row r="124059" spans="1:5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 s="24">
        <f>VLOOKUP(C124059,Подписчики!A:C,3,0)</f>
        <v>44378.786021403132</v>
      </c>
    </row>
    <row r="124060" spans="1:5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 s="24">
        <f>VLOOKUP(C124060,Подписчики!A:C,3,0)</f>
        <v>44400.541704024217</v>
      </c>
    </row>
    <row r="124061" spans="1:5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 s="24">
        <f>VLOOKUP(C124061,Подписчики!A:C,3,0)</f>
        <v>44309.519109401706</v>
      </c>
    </row>
    <row r="124062" spans="1:5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 s="24">
        <f>VLOOKUP(C124062,Подписчики!A:C,3,0)</f>
        <v>44373.150843696581</v>
      </c>
    </row>
    <row r="124063" spans="1:5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 s="24">
        <f>VLOOKUP(C124063,Подписчики!A:C,3,0)</f>
        <v>44318.160791809125</v>
      </c>
    </row>
    <row r="124064" spans="1:5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 s="24">
        <f>VLOOKUP(C124064,Подписчики!A:C,3,0)</f>
        <v>44373.775074038458</v>
      </c>
    </row>
    <row r="124065" spans="1:5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 s="24">
        <f>VLOOKUP(C124065,Подписчики!A:C,3,0)</f>
        <v>44371.120494373215</v>
      </c>
    </row>
    <row r="124066" spans="1:5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 s="24">
        <f>VLOOKUP(C124066,Подписчики!A:C,3,0)</f>
        <v>44391.98198212251</v>
      </c>
    </row>
    <row r="124067" spans="1:5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 s="24">
        <f>VLOOKUP(C124067,Подписчики!A:C,3,0)</f>
        <v>44342.219945334757</v>
      </c>
    </row>
    <row r="124068" spans="1:5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 s="24">
        <f>VLOOKUP(C124068,Подписчики!A:C,3,0)</f>
        <v>44407.047465883195</v>
      </c>
    </row>
    <row r="124069" spans="1:5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 s="24">
        <f>VLOOKUP(C124069,Подписчики!A:C,3,0)</f>
        <v>44338.807682264953</v>
      </c>
    </row>
    <row r="124070" spans="1:5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 s="24">
        <f>VLOOKUP(C124070,Подписчики!A:C,3,0)</f>
        <v>44398.530244088317</v>
      </c>
    </row>
    <row r="124071" spans="1:5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 s="24">
        <f>VLOOKUP(C124071,Подписчики!A:C,3,0)</f>
        <v>44345.297271866097</v>
      </c>
    </row>
    <row r="124072" spans="1:5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 s="24">
        <f>VLOOKUP(C124072,Подписчики!A:C,3,0)</f>
        <v>44375.719684864678</v>
      </c>
    </row>
    <row r="124073" spans="1:5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 s="24">
        <f>VLOOKUP(C124073,Подписчики!A:C,3,0)</f>
        <v>44373.569946296295</v>
      </c>
    </row>
    <row r="124074" spans="1:5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 s="24">
        <f>VLOOKUP(C124074,Подписчики!A:C,3,0)</f>
        <v>44298.630156160973</v>
      </c>
    </row>
    <row r="124075" spans="1:5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 s="24">
        <f>VLOOKUP(C124075,Подписчики!A:C,3,0)</f>
        <v>44340.485141096862</v>
      </c>
    </row>
    <row r="124076" spans="1:5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 s="24">
        <f>VLOOKUP(C124076,Подписчики!A:C,3,0)</f>
        <v>44393.556271937327</v>
      </c>
    </row>
    <row r="124077" spans="1:5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 s="24">
        <f>VLOOKUP(C124077,Подписчики!A:C,3,0)</f>
        <v>44376.74616680912</v>
      </c>
    </row>
    <row r="124078" spans="1:5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 s="24">
        <f>VLOOKUP(C124078,Подписчики!A:C,3,0)</f>
        <v>44338.859754487181</v>
      </c>
    </row>
    <row r="124079" spans="1:5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 s="24">
        <f>VLOOKUP(C124079,Подписчики!A:C,3,0)</f>
        <v>44391.48923700142</v>
      </c>
    </row>
    <row r="124080" spans="1:5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 s="24">
        <f>VLOOKUP(C124080,Подписчики!A:C,3,0)</f>
        <v>44391.760167200853</v>
      </c>
    </row>
    <row r="124081" spans="1:5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 s="24">
        <f>VLOOKUP(C124081,Подписчики!A:C,3,0)</f>
        <v>44406.754256410255</v>
      </c>
    </row>
    <row r="124082" spans="1:5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 s="24">
        <f>VLOOKUP(C124082,Подписчики!A:C,3,0)</f>
        <v>44371.949386289176</v>
      </c>
    </row>
    <row r="124083" spans="1:5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 s="24">
        <f>VLOOKUP(C124083,Подписчики!A:C,3,0)</f>
        <v>44398.99806844729</v>
      </c>
    </row>
    <row r="124084" spans="1:5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 s="24">
        <f>VLOOKUP(C124084,Подписчики!A:C,3,0)</f>
        <v>44344.701973789175</v>
      </c>
    </row>
    <row r="124085" spans="1:5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 s="24">
        <f>VLOOKUP(C124085,Подписчики!A:C,3,0)</f>
        <v>44383.968971474365</v>
      </c>
    </row>
    <row r="124086" spans="1:5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 s="24">
        <f>VLOOKUP(C124086,Подписчики!A:C,3,0)</f>
        <v>44406.540997115386</v>
      </c>
    </row>
    <row r="124087" spans="1:5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 s="24">
        <f>VLOOKUP(C124087,Подписчики!A:C,3,0)</f>
        <v>44344.807059188031</v>
      </c>
    </row>
    <row r="124088" spans="1:5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 s="24">
        <f>VLOOKUP(C124088,Подписчики!A:C,3,0)</f>
        <v>44298.347749216526</v>
      </c>
    </row>
    <row r="124089" spans="1:5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 s="24">
        <f>VLOOKUP(C124089,Подписчики!A:C,3,0)</f>
        <v>44315.981576103994</v>
      </c>
    </row>
    <row r="124090" spans="1:5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 s="24">
        <f>VLOOKUP(C124090,Подписчики!A:C,3,0)</f>
        <v>44309.455223824792</v>
      </c>
    </row>
    <row r="124091" spans="1:5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 s="24">
        <f>VLOOKUP(C124091,Подписчики!A:C,3,0)</f>
        <v>44344.353293198008</v>
      </c>
    </row>
    <row r="124092" spans="1:5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 s="24">
        <f>VLOOKUP(C124092,Подписчики!A:C,3,0)</f>
        <v>44285.029690669515</v>
      </c>
    </row>
    <row r="124093" spans="1:5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 s="24">
        <f>VLOOKUP(C124093,Подписчики!A:C,3,0)</f>
        <v>44342.355918732195</v>
      </c>
    </row>
    <row r="124094" spans="1:5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 s="24">
        <f>VLOOKUP(C124094,Подписчики!A:C,3,0)</f>
        <v>44318.12238158832</v>
      </c>
    </row>
    <row r="124095" spans="1:5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 s="24">
        <f>VLOOKUP(C124095,Подписчики!A:C,3,0)</f>
        <v>44374.019842521368</v>
      </c>
    </row>
    <row r="124096" spans="1:5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 s="24">
        <f>VLOOKUP(C124096,Подписчики!A:C,3,0)</f>
        <v>44389.358546901713</v>
      </c>
    </row>
    <row r="124097" spans="1:5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 s="24">
        <f>VLOOKUP(C124097,Подписчики!A:C,3,0)</f>
        <v>44339.492961253563</v>
      </c>
    </row>
    <row r="124098" spans="1:5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 s="24">
        <f>VLOOKUP(C124098,Подписчики!A:C,3,0)</f>
        <v>44340.687205698006</v>
      </c>
    </row>
    <row r="124099" spans="1:5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 s="24">
        <f>VLOOKUP(C124099,Подписчики!A:C,3,0)</f>
        <v>44311.149390242164</v>
      </c>
    </row>
    <row r="124100" spans="1:5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 s="24">
        <f>VLOOKUP(C124100,Подписчики!A:C,3,0)</f>
        <v>44374.235695797717</v>
      </c>
    </row>
    <row r="124101" spans="1:5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 s="24">
        <f>VLOOKUP(C124101,Подписчики!A:C,3,0)</f>
        <v>44377.137457585479</v>
      </c>
    </row>
    <row r="124102" spans="1:5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 s="24">
        <f>VLOOKUP(C124102,Подписчики!A:C,3,0)</f>
        <v>44318.487939707971</v>
      </c>
    </row>
    <row r="124103" spans="1:5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 s="24">
        <f>VLOOKUP(C124103,Подписчики!A:C,3,0)</f>
        <v>44376.830197151001</v>
      </c>
    </row>
    <row r="124104" spans="1:5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 s="24">
        <f>VLOOKUP(C124104,Подписчики!A:C,3,0)</f>
        <v>44419.32066962251</v>
      </c>
    </row>
    <row r="124105" spans="1:5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 s="24">
        <f>VLOOKUP(C124105,Подписчики!A:C,3,0)</f>
        <v>44372.117660363248</v>
      </c>
    </row>
    <row r="124106" spans="1:5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 s="24">
        <f>VLOOKUP(C124106,Подписчики!A:C,3,0)</f>
        <v>44307.755430484329</v>
      </c>
    </row>
    <row r="124107" spans="1:5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 s="24">
        <f>VLOOKUP(C124107,Подписчики!A:C,3,0)</f>
        <v>44410.323348967235</v>
      </c>
    </row>
    <row r="124108" spans="1:5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 s="24">
        <f>VLOOKUP(C124108,Подписчики!A:C,3,0)</f>
        <v>44405.10914116809</v>
      </c>
    </row>
    <row r="124109" spans="1:5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 s="24">
        <f>VLOOKUP(C124109,Подписчики!A:C,3,0)</f>
        <v>44343.53885655271</v>
      </c>
    </row>
    <row r="124110" spans="1:5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 s="24">
        <f>VLOOKUP(C124110,Подписчики!A:C,3,0)</f>
        <v>44310.553523575494</v>
      </c>
    </row>
    <row r="124111" spans="1:5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 s="24">
        <f>VLOOKUP(C124111,Подписчики!A:C,3,0)</f>
        <v>44307.040918696584</v>
      </c>
    </row>
    <row r="124112" spans="1:5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 s="24">
        <f>VLOOKUP(C124112,Подписчики!A:C,3,0)</f>
        <v>44405.900404950145</v>
      </c>
    </row>
    <row r="124113" spans="1:5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 s="24">
        <f>VLOOKUP(C124113,Подписчики!A:C,3,0)</f>
        <v>44401.615441310547</v>
      </c>
    </row>
    <row r="124114" spans="1:5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 s="24">
        <f>VLOOKUP(C124114,Подписчики!A:C,3,0)</f>
        <v>44344.5564017094</v>
      </c>
    </row>
    <row r="124115" spans="1:5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 s="24">
        <f>VLOOKUP(C124115,Подписчики!A:C,3,0)</f>
        <v>44374.644559188033</v>
      </c>
    </row>
    <row r="124116" spans="1:5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 s="24">
        <f>VLOOKUP(C124116,Подписчики!A:C,3,0)</f>
        <v>44393.551314529919</v>
      </c>
    </row>
    <row r="124117" spans="1:5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 s="24">
        <f>VLOOKUP(C124117,Подписчики!A:C,3,0)</f>
        <v>44342.738606160965</v>
      </c>
    </row>
    <row r="124118" spans="1:5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 s="24">
        <f>VLOOKUP(C124118,Подписчики!A:C,3,0)</f>
        <v>44373.644794907406</v>
      </c>
    </row>
    <row r="124119" spans="1:5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 s="24">
        <f>VLOOKUP(C124119,Подписчики!A:C,3,0)</f>
        <v>44347.446879594019</v>
      </c>
    </row>
    <row r="124120" spans="1:5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 s="24">
        <f>VLOOKUP(C124120,Подписчики!A:C,3,0)</f>
        <v>44322.664030306274</v>
      </c>
    </row>
    <row r="124121" spans="1:5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 s="24">
        <f>VLOOKUP(C124121,Подписчики!A:C,3,0)</f>
        <v>44391.688824180914</v>
      </c>
    </row>
    <row r="124122" spans="1:5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 s="24">
        <f>VLOOKUP(C124122,Подписчики!A:C,3,0)</f>
        <v>44380.002891631055</v>
      </c>
    </row>
    <row r="124123" spans="1:5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 s="24">
        <f>VLOOKUP(C124123,Подписчики!A:C,3,0)</f>
        <v>44407.840811502851</v>
      </c>
    </row>
    <row r="124124" spans="1:5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 s="24">
        <f>VLOOKUP(C124124,Подписчики!A:C,3,0)</f>
        <v>44372.790031410259</v>
      </c>
    </row>
    <row r="124125" spans="1:5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 s="24">
        <f>VLOOKUP(C124125,Подписчики!A:C,3,0)</f>
        <v>44345.188664992878</v>
      </c>
    </row>
    <row r="124126" spans="1:5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 s="24">
        <f>VLOOKUP(C124126,Подписчики!A:C,3,0)</f>
        <v>44311.625274287755</v>
      </c>
    </row>
    <row r="124127" spans="1:5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 s="24">
        <f>VLOOKUP(C124127,Подписчики!A:C,3,0)</f>
        <v>44385.459397792023</v>
      </c>
    </row>
    <row r="124128" spans="1:5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 s="24">
        <f>VLOOKUP(C124128,Подписчики!A:C,3,0)</f>
        <v>44371.514424857553</v>
      </c>
    </row>
    <row r="124129" spans="1:5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 s="24">
        <f>VLOOKUP(C124129,Подписчики!A:C,3,0)</f>
        <v>44307.892696937328</v>
      </c>
    </row>
    <row r="124130" spans="1:5" x14ac:dyDescent="0.25">
      <c r="A124130">
        <v>374817</v>
      </c>
      <c r="B124130" s="2">
        <v>44420.163</v>
      </c>
      <c r="C124130">
        <v>50839</v>
      </c>
      <c r="D124130">
        <v>107006</v>
      </c>
      <c r="E124130" s="24">
        <f>VLOOKUP(C124130,Подписчики!A:C,3,0)</f>
        <v>44306.909289458694</v>
      </c>
    </row>
    <row r="124131" spans="1:5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 s="24">
        <f>VLOOKUP(C124131,Подписчики!A:C,3,0)</f>
        <v>44373.494941631048</v>
      </c>
    </row>
    <row r="124132" spans="1:5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 s="24">
        <f>VLOOKUP(C124132,Подписчики!A:C,3,0)</f>
        <v>44345.914048326209</v>
      </c>
    </row>
    <row r="124133" spans="1:5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 s="24">
        <f>VLOOKUP(C124133,Подписчики!A:C,3,0)</f>
        <v>44373.14315473647</v>
      </c>
    </row>
    <row r="124134" spans="1:5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 s="24">
        <f>VLOOKUP(C124134,Подписчики!A:C,3,0)</f>
        <v>44386.751287250714</v>
      </c>
    </row>
    <row r="124135" spans="1:5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 s="24">
        <f>VLOOKUP(C124135,Подписчики!A:C,3,0)</f>
        <v>44304.262148326212</v>
      </c>
    </row>
    <row r="124136" spans="1:5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 s="24">
        <f>VLOOKUP(C124136,Подписчики!A:C,3,0)</f>
        <v>44316.249436752143</v>
      </c>
    </row>
    <row r="124137" spans="1:5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 s="24">
        <f>VLOOKUP(C124137,Подписчики!A:C,3,0)</f>
        <v>44374.072310113959</v>
      </c>
    </row>
    <row r="124138" spans="1:5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 s="24">
        <f>VLOOKUP(C124138,Подписчики!A:C,3,0)</f>
        <v>44313.634353846159</v>
      </c>
    </row>
    <row r="124139" spans="1:5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 s="24">
        <f>VLOOKUP(C124139,Подписчики!A:C,3,0)</f>
        <v>44346.453412642455</v>
      </c>
    </row>
    <row r="124140" spans="1:5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 s="24">
        <f>VLOOKUP(C124140,Подписчики!A:C,3,0)</f>
        <v>44357.891398076928</v>
      </c>
    </row>
    <row r="124141" spans="1:5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 s="24">
        <f>VLOOKUP(C124141,Подписчики!A:C,3,0)</f>
        <v>44385.587388995729</v>
      </c>
    </row>
    <row r="124142" spans="1:5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 s="24">
        <f>VLOOKUP(C124142,Подписчики!A:C,3,0)</f>
        <v>44396.719245263528</v>
      </c>
    </row>
    <row r="124143" spans="1:5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 s="24">
        <f>VLOOKUP(C124143,Подписчики!A:C,3,0)</f>
        <v>44314.687154309118</v>
      </c>
    </row>
    <row r="124144" spans="1:5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 s="24">
        <f>VLOOKUP(C124144,Подписчики!A:C,3,0)</f>
        <v>44351.03160110399</v>
      </c>
    </row>
    <row r="124145" spans="1:5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 s="24">
        <f>VLOOKUP(C124145,Подписчики!A:C,3,0)</f>
        <v>44311.436633511403</v>
      </c>
    </row>
    <row r="124146" spans="1:5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 s="24">
        <f>VLOOKUP(C124146,Подписчики!A:C,3,0)</f>
        <v>44375.201682122512</v>
      </c>
    </row>
    <row r="124147" spans="1:5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 s="24">
        <f>VLOOKUP(C124147,Подписчики!A:C,3,0)</f>
        <v>44401.392144586898</v>
      </c>
    </row>
    <row r="124148" spans="1:5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 s="24">
        <f>VLOOKUP(C124148,Подписчики!A:C,3,0)</f>
        <v>44373.051006837602</v>
      </c>
    </row>
    <row r="124149" spans="1:5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 s="24">
        <f>VLOOKUP(C124149,Подписчики!A:C,3,0)</f>
        <v>44307.22634757834</v>
      </c>
    </row>
    <row r="124150" spans="1:5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 s="24">
        <f>VLOOKUP(C124150,Подписчики!A:C,3,0)</f>
        <v>44343.823274252136</v>
      </c>
    </row>
    <row r="124151" spans="1:5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 s="24">
        <f>VLOOKUP(C124151,Подписчики!A:C,3,0)</f>
        <v>44313.692584116805</v>
      </c>
    </row>
    <row r="124152" spans="1:5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 s="24">
        <f>VLOOKUP(C124152,Подписчики!A:C,3,0)</f>
        <v>44377.353268482904</v>
      </c>
    </row>
    <row r="124153" spans="1:5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 s="24">
        <f>VLOOKUP(C124153,Подписчики!A:C,3,0)</f>
        <v>44397.331559009981</v>
      </c>
    </row>
    <row r="124154" spans="1:5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 s="24">
        <f>VLOOKUP(C124154,Подписчики!A:C,3,0)</f>
        <v>44386.322199501425</v>
      </c>
    </row>
    <row r="124155" spans="1:5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 s="24">
        <f>VLOOKUP(C124155,Подписчики!A:C,3,0)</f>
        <v>44366.922761075497</v>
      </c>
    </row>
    <row r="124156" spans="1:5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 s="24">
        <f>VLOOKUP(C124156,Подписчики!A:C,3,0)</f>
        <v>44345.813964779198</v>
      </c>
    </row>
    <row r="124157" spans="1:5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 s="24">
        <f>VLOOKUP(C124157,Подписчики!A:C,3,0)</f>
        <v>44412.589496153843</v>
      </c>
    </row>
    <row r="124158" spans="1:5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 s="24">
        <f>VLOOKUP(C124158,Подписчики!A:C,3,0)</f>
        <v>44367.420054772083</v>
      </c>
    </row>
    <row r="124159" spans="1:5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 s="24">
        <f>VLOOKUP(C124159,Подписчики!A:C,3,0)</f>
        <v>44300.228728881768</v>
      </c>
    </row>
    <row r="124160" spans="1:5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 s="24">
        <f>VLOOKUP(C124160,Подписчики!A:C,3,0)</f>
        <v>44343.605374180908</v>
      </c>
    </row>
    <row r="124161" spans="1:5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 s="24">
        <f>VLOOKUP(C124161,Подписчики!A:C,3,0)</f>
        <v>44309.991965918809</v>
      </c>
    </row>
    <row r="124162" spans="1:5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 s="24">
        <f>VLOOKUP(C124162,Подписчики!A:C,3,0)</f>
        <v>44342.34026264245</v>
      </c>
    </row>
    <row r="124163" spans="1:5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 s="24">
        <f>VLOOKUP(C124163,Подписчики!A:C,3,0)</f>
        <v>44310.908789316243</v>
      </c>
    </row>
    <row r="124164" spans="1:5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 s="24">
        <f>VLOOKUP(C124164,Подписчики!A:C,3,0)</f>
        <v>44373.673139529914</v>
      </c>
    </row>
    <row r="124165" spans="1:5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 s="24">
        <f>VLOOKUP(C124165,Подписчики!A:C,3,0)</f>
        <v>44395.735691773501</v>
      </c>
    </row>
    <row r="124166" spans="1:5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 s="24">
        <f>VLOOKUP(C124166,Подписчики!A:C,3,0)</f>
        <v>44394.514005733625</v>
      </c>
    </row>
    <row r="124167" spans="1:5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 s="24">
        <f>VLOOKUP(C124167,Подписчики!A:C,3,0)</f>
        <v>44372.881844551288</v>
      </c>
    </row>
    <row r="124168" spans="1:5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 s="24">
        <f>VLOOKUP(C124168,Подписчики!A:C,3,0)</f>
        <v>44313.53879066951</v>
      </c>
    </row>
    <row r="124169" spans="1:5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 s="24">
        <f>VLOOKUP(C124169,Подписчики!A:C,3,0)</f>
        <v>44386.732619408831</v>
      </c>
    </row>
    <row r="124170" spans="1:5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 s="24">
        <f>VLOOKUP(C124170,Подписчики!A:C,3,0)</f>
        <v>44312.361036965813</v>
      </c>
    </row>
    <row r="124171" spans="1:5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 s="24">
        <f>VLOOKUP(C124171,Подписчики!A:C,3,0)</f>
        <v>44344.333141168092</v>
      </c>
    </row>
    <row r="124172" spans="1:5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 s="24">
        <f>VLOOKUP(C124172,Подписчики!A:C,3,0)</f>
        <v>44344.84066499288</v>
      </c>
    </row>
    <row r="124173" spans="1:5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 s="24">
        <f>VLOOKUP(C124173,Подписчики!A:C,3,0)</f>
        <v>44405.256782763528</v>
      </c>
    </row>
    <row r="124174" spans="1:5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 s="24">
        <f>VLOOKUP(C124174,Подписчики!A:C,3,0)</f>
        <v>44376.28034665242</v>
      </c>
    </row>
    <row r="124175" spans="1:5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 s="24">
        <f>VLOOKUP(C124175,Подписчики!A:C,3,0)</f>
        <v>44371.109071189458</v>
      </c>
    </row>
    <row r="124176" spans="1:5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 s="24">
        <f>VLOOKUP(C124176,Подписчики!A:C,3,0)</f>
        <v>44315.53808165955</v>
      </c>
    </row>
    <row r="124177" spans="1:5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 s="24">
        <f>VLOOKUP(C124177,Подписчики!A:C,3,0)</f>
        <v>44376.754091595438</v>
      </c>
    </row>
    <row r="124178" spans="1:5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 s="24">
        <f>VLOOKUP(C124178,Подписчики!A:C,3,0)</f>
        <v>44307.665830270664</v>
      </c>
    </row>
    <row r="124179" spans="1:5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 s="24">
        <f>VLOOKUP(C124179,Подписчики!A:C,3,0)</f>
        <v>44299.55956381766</v>
      </c>
    </row>
    <row r="124180" spans="1:5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 s="24">
        <f>VLOOKUP(C124180,Подписчики!A:C,3,0)</f>
        <v>44310.538902243592</v>
      </c>
    </row>
    <row r="124181" spans="1:5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 s="24">
        <f>VLOOKUP(C124181,Подписчики!A:C,3,0)</f>
        <v>44308.814168910256</v>
      </c>
    </row>
    <row r="124182" spans="1:5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 s="24">
        <f>VLOOKUP(C124182,Подписчики!A:C,3,0)</f>
        <v>44307.784405733619</v>
      </c>
    </row>
    <row r="124183" spans="1:5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 s="24">
        <f>VLOOKUP(C124183,Подписчики!A:C,3,0)</f>
        <v>44405.187049964385</v>
      </c>
    </row>
    <row r="124184" spans="1:5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 s="24">
        <f>VLOOKUP(C124184,Подписчики!A:C,3,0)</f>
        <v>44371.416720940178</v>
      </c>
    </row>
    <row r="124185" spans="1:5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 s="24">
        <f>VLOOKUP(C124185,Подписчики!A:C,3,0)</f>
        <v>44355.058418233624</v>
      </c>
    </row>
    <row r="124186" spans="1:5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 s="24">
        <f>VLOOKUP(C124186,Подписчики!A:C,3,0)</f>
        <v>44369.812245085472</v>
      </c>
    </row>
    <row r="124187" spans="1:5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 s="24">
        <f>VLOOKUP(C124187,Подписчики!A:C,3,0)</f>
        <v>44341.029605270654</v>
      </c>
    </row>
    <row r="124188" spans="1:5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 s="24">
        <f>VLOOKUP(C124188,Подписчики!A:C,3,0)</f>
        <v>44381.654541987176</v>
      </c>
    </row>
    <row r="124189" spans="1:5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 s="24">
        <f>VLOOKUP(C124189,Подписчики!A:C,3,0)</f>
        <v>44340.124536467236</v>
      </c>
    </row>
    <row r="124190" spans="1:5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 s="24">
        <f>VLOOKUP(C124190,Подписчики!A:C,3,0)</f>
        <v>44344.363056160975</v>
      </c>
    </row>
    <row r="124191" spans="1:5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 s="24">
        <f>VLOOKUP(C124191,Подписчики!A:C,3,0)</f>
        <v>44316.04155868946</v>
      </c>
    </row>
    <row r="124192" spans="1:5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 s="24">
        <f>VLOOKUP(C124192,Подписчики!A:C,3,0)</f>
        <v>44390.93263860399</v>
      </c>
    </row>
    <row r="124193" spans="1:5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 s="24">
        <f>VLOOKUP(C124193,Подписчики!A:C,3,0)</f>
        <v>44343.2174795584</v>
      </c>
    </row>
    <row r="124194" spans="1:5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 s="24">
        <f>VLOOKUP(C124194,Подписчики!A:C,3,0)</f>
        <v>44340.950246474364</v>
      </c>
    </row>
    <row r="124195" spans="1:5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 s="24">
        <f>VLOOKUP(C124195,Подписчики!A:C,3,0)</f>
        <v>44315.29064366097</v>
      </c>
    </row>
    <row r="124196" spans="1:5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 s="24">
        <f>VLOOKUP(C124196,Подписчики!A:C,3,0)</f>
        <v>44381.746087428772</v>
      </c>
    </row>
    <row r="124197" spans="1:5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 s="24">
        <f>VLOOKUP(C124197,Подписчики!A:C,3,0)</f>
        <v>44310.848256873222</v>
      </c>
    </row>
    <row r="124198" spans="1:5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 s="24">
        <f>VLOOKUP(C124198,Подписчики!A:C,3,0)</f>
        <v>44363.993976531347</v>
      </c>
    </row>
    <row r="124199" spans="1:5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 s="24">
        <f>VLOOKUP(C124199,Подписчики!A:C,3,0)</f>
        <v>44295.388730982908</v>
      </c>
    </row>
    <row r="124200" spans="1:5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 s="24">
        <f>VLOOKUP(C124200,Подписчики!A:C,3,0)</f>
        <v>44378.592811111113</v>
      </c>
    </row>
    <row r="124201" spans="1:5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 s="24">
        <f>VLOOKUP(C124201,Подписчики!A:C,3,0)</f>
        <v>44373.578569480058</v>
      </c>
    </row>
    <row r="124202" spans="1:5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 s="24">
        <f>VLOOKUP(C124202,Подписчики!A:C,3,0)</f>
        <v>44340.10930462963</v>
      </c>
    </row>
    <row r="124203" spans="1:5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 s="24">
        <f>VLOOKUP(C124203,Подписчики!A:C,3,0)</f>
        <v>44374.807387891735</v>
      </c>
    </row>
    <row r="124204" spans="1:5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 s="24">
        <f>VLOOKUP(C124204,Подписчики!A:C,3,0)</f>
        <v>44308.12609782764</v>
      </c>
    </row>
    <row r="124205" spans="1:5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 s="24">
        <f>VLOOKUP(C124205,Подписчики!A:C,3,0)</f>
        <v>44387.894659579775</v>
      </c>
    </row>
    <row r="124206" spans="1:5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 s="24">
        <f>VLOOKUP(C124206,Подписчики!A:C,3,0)</f>
        <v>44343.478219836179</v>
      </c>
    </row>
    <row r="124207" spans="1:5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 s="24">
        <f>VLOOKUP(C124207,Подписчики!A:C,3,0)</f>
        <v>44289.097091381773</v>
      </c>
    </row>
    <row r="124208" spans="1:5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 s="24">
        <f>VLOOKUP(C124208,Подписчики!A:C,3,0)</f>
        <v>44387.736371225074</v>
      </c>
    </row>
    <row r="124209" spans="1:5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 s="24">
        <f>VLOOKUP(C124209,Подписчики!A:C,3,0)</f>
        <v>44377.212522649577</v>
      </c>
    </row>
    <row r="124210" spans="1:5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 s="24">
        <f>VLOOKUP(C124210,Подписчики!A:C,3,0)</f>
        <v>44289.173544871795</v>
      </c>
    </row>
    <row r="124211" spans="1:5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 s="24">
        <f>VLOOKUP(C124211,Подписчики!A:C,3,0)</f>
        <v>44338.70254953704</v>
      </c>
    </row>
    <row r="124212" spans="1:5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 s="24">
        <f>VLOOKUP(C124212,Подписчики!A:C,3,0)</f>
        <v>44376.294680306273</v>
      </c>
    </row>
    <row r="124213" spans="1:5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 s="24">
        <f>VLOOKUP(C124213,Подписчики!A:C,3,0)</f>
        <v>44295.923641381771</v>
      </c>
    </row>
    <row r="124214" spans="1:5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 s="24">
        <f>VLOOKUP(C124214,Подписчики!A:C,3,0)</f>
        <v>44311.825397578345</v>
      </c>
    </row>
    <row r="124215" spans="1:5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 s="24">
        <f>VLOOKUP(C124215,Подписчики!A:C,3,0)</f>
        <v>44374.573483725071</v>
      </c>
    </row>
    <row r="124216" spans="1:5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 s="24">
        <f>VLOOKUP(C124216,Подписчики!A:C,3,0)</f>
        <v>44309.719544052707</v>
      </c>
    </row>
    <row r="124217" spans="1:5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 s="24">
        <f>VLOOKUP(C124217,Подписчики!A:C,3,0)</f>
        <v>44393.639172435898</v>
      </c>
    </row>
    <row r="124218" spans="1:5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 s="24">
        <f>VLOOKUP(C124218,Подписчики!A:C,3,0)</f>
        <v>44372.193192236467</v>
      </c>
    </row>
    <row r="124219" spans="1:5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 s="24">
        <f>VLOOKUP(C124219,Подписчики!A:C,3,0)</f>
        <v>44393.319065883195</v>
      </c>
    </row>
    <row r="124220" spans="1:5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 s="24">
        <f>VLOOKUP(C124220,Подписчики!A:C,3,0)</f>
        <v>44373.270771652416</v>
      </c>
    </row>
    <row r="124221" spans="1:5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 s="24">
        <f>VLOOKUP(C124221,Подписчики!A:C,3,0)</f>
        <v>44344.57406891026</v>
      </c>
    </row>
    <row r="124222" spans="1:5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 s="24">
        <f>VLOOKUP(C124222,Подписчики!A:C,3,0)</f>
        <v>44395.134948789178</v>
      </c>
    </row>
    <row r="124223" spans="1:5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 s="24">
        <f>VLOOKUP(C124223,Подписчики!A:C,3,0)</f>
        <v>44376.704181873225</v>
      </c>
    </row>
    <row r="124224" spans="1:5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 s="24">
        <f>VLOOKUP(C124224,Подписчики!A:C,3,0)</f>
        <v>44343.030173254985</v>
      </c>
    </row>
    <row r="124225" spans="1:5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 s="24">
        <f>VLOOKUP(C124225,Подписчики!A:C,3,0)</f>
        <v>44371.425144088324</v>
      </c>
    </row>
    <row r="124226" spans="1:5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 s="24">
        <f>VLOOKUP(C124226,Подписчики!A:C,3,0)</f>
        <v>44344.055425391736</v>
      </c>
    </row>
    <row r="124227" spans="1:5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 s="24">
        <f>VLOOKUP(C124227,Подписчики!A:C,3,0)</f>
        <v>44309.779208725071</v>
      </c>
    </row>
    <row r="124228" spans="1:5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 s="24">
        <f>VLOOKUP(C124228,Подписчики!A:C,3,0)</f>
        <v>44309.183858511395</v>
      </c>
    </row>
    <row r="124229" spans="1:5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 s="24">
        <f>VLOOKUP(C124229,Подписчики!A:C,3,0)</f>
        <v>44343.779652492878</v>
      </c>
    </row>
    <row r="124230" spans="1:5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 s="24">
        <f>VLOOKUP(C124230,Подписчики!A:C,3,0)</f>
        <v>44317.346737037034</v>
      </c>
    </row>
    <row r="124231" spans="1:5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 s="24">
        <f>VLOOKUP(C124231,Подписчики!A:C,3,0)</f>
        <v>44404.31879088319</v>
      </c>
    </row>
    <row r="124232" spans="1:5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 s="24">
        <f>VLOOKUP(C124232,Подписчики!A:C,3,0)</f>
        <v>44400.214799715104</v>
      </c>
    </row>
    <row r="124233" spans="1:5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 s="24">
        <f>VLOOKUP(C124233,Подписчики!A:C,3,0)</f>
        <v>44377.13793814103</v>
      </c>
    </row>
    <row r="124234" spans="1:5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 s="24">
        <f>VLOOKUP(C124234,Подписчики!A:C,3,0)</f>
        <v>44303.628014992879</v>
      </c>
    </row>
    <row r="124235" spans="1:5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 s="24">
        <f>VLOOKUP(C124235,Подписчики!A:C,3,0)</f>
        <v>44409.195393945869</v>
      </c>
    </row>
    <row r="124236" spans="1:5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 s="24">
        <f>VLOOKUP(C124236,Подписчики!A:C,3,0)</f>
        <v>44344.253157621089</v>
      </c>
    </row>
    <row r="124237" spans="1:5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 s="24">
        <f>VLOOKUP(C124237,Подписчики!A:C,3,0)</f>
        <v>44295.229385113962</v>
      </c>
    </row>
    <row r="124238" spans="1:5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 s="24">
        <f>VLOOKUP(C124238,Подписчики!A:C,3,0)</f>
        <v>44373.336662037036</v>
      </c>
    </row>
    <row r="124239" spans="1:5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 s="24">
        <f>VLOOKUP(C124239,Подписчики!A:C,3,0)</f>
        <v>44376.510201994308</v>
      </c>
    </row>
    <row r="124240" spans="1:5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 s="24">
        <f>VLOOKUP(C124240,Подписчики!A:C,3,0)</f>
        <v>44386.238406908829</v>
      </c>
    </row>
    <row r="124241" spans="1:5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 s="24">
        <f>VLOOKUP(C124241,Подписчики!A:C,3,0)</f>
        <v>44338.726696189457</v>
      </c>
    </row>
    <row r="124242" spans="1:5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 s="24">
        <f>VLOOKUP(C124242,Подписчики!A:C,3,0)</f>
        <v>44314.299695334761</v>
      </c>
    </row>
    <row r="124243" spans="1:5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 s="24">
        <f>VLOOKUP(C124243,Подписчики!A:C,3,0)</f>
        <v>44387.036850890312</v>
      </c>
    </row>
    <row r="124244" spans="1:5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 s="24">
        <f>VLOOKUP(C124244,Подписчики!A:C,3,0)</f>
        <v>44357.705436502853</v>
      </c>
    </row>
    <row r="124245" spans="1:5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 s="24">
        <f>VLOOKUP(C124245,Подписчики!A:C,3,0)</f>
        <v>44343.770539066951</v>
      </c>
    </row>
    <row r="124246" spans="1:5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 s="24">
        <f>VLOOKUP(C124246,Подписчики!A:C,3,0)</f>
        <v>44375.364280698013</v>
      </c>
    </row>
    <row r="124247" spans="1:5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 s="24">
        <f>VLOOKUP(C124247,Подписчики!A:C,3,0)</f>
        <v>44404.806895548434</v>
      </c>
    </row>
    <row r="124248" spans="1:5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 s="24">
        <f>VLOOKUP(C124248,Подписчики!A:C,3,0)</f>
        <v>44343.52316634616</v>
      </c>
    </row>
    <row r="124249" spans="1:5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 s="24">
        <f>VLOOKUP(C124249,Подписчики!A:C,3,0)</f>
        <v>44343.04991908832</v>
      </c>
    </row>
    <row r="124250" spans="1:5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 s="24">
        <f>VLOOKUP(C124250,Подписчики!A:C,3,0)</f>
        <v>44331.423213141024</v>
      </c>
    </row>
    <row r="124251" spans="1:5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 s="24">
        <f>VLOOKUP(C124251,Подписчики!A:C,3,0)</f>
        <v>44373.021274501421</v>
      </c>
    </row>
    <row r="124252" spans="1:5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 s="24">
        <f>VLOOKUP(C124252,Подписчики!A:C,3,0)</f>
        <v>44339.881173789174</v>
      </c>
    </row>
    <row r="124253" spans="1:5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 s="24">
        <f>VLOOKUP(C124253,Подписчики!A:C,3,0)</f>
        <v>44394.189328383196</v>
      </c>
    </row>
    <row r="124254" spans="1:5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 s="24">
        <f>VLOOKUP(C124254,Подписчики!A:C,3,0)</f>
        <v>44344.324733547015</v>
      </c>
    </row>
    <row r="124255" spans="1:5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 s="24">
        <f>VLOOKUP(C124255,Подписчики!A:C,3,0)</f>
        <v>44376.418723824791</v>
      </c>
    </row>
    <row r="124256" spans="1:5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 s="24">
        <f>VLOOKUP(C124256,Подписчики!A:C,3,0)</f>
        <v>44344.068042735045</v>
      </c>
    </row>
    <row r="124257" spans="1:5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 s="24">
        <f>VLOOKUP(C124257,Подписчики!A:C,3,0)</f>
        <v>44372.276268981477</v>
      </c>
    </row>
    <row r="124258" spans="1:5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 s="24">
        <f>VLOOKUP(C124258,Подписчики!A:C,3,0)</f>
        <v>44310.848256873222</v>
      </c>
    </row>
    <row r="124259" spans="1:5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 s="24">
        <f>VLOOKUP(C124259,Подписчики!A:C,3,0)</f>
        <v>44398.996586431625</v>
      </c>
    </row>
    <row r="124260" spans="1:5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 s="24">
        <f>VLOOKUP(C124260,Подписчики!A:C,3,0)</f>
        <v>44309.051895263532</v>
      </c>
    </row>
    <row r="124261" spans="1:5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 s="24">
        <f>VLOOKUP(C124261,Подписчики!A:C,3,0)</f>
        <v>44385.148309223645</v>
      </c>
    </row>
    <row r="124262" spans="1:5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 s="24">
        <f>VLOOKUP(C124262,Подписчики!A:C,3,0)</f>
        <v>44346.292611538462</v>
      </c>
    </row>
    <row r="124263" spans="1:5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 s="24">
        <f>VLOOKUP(C124263,Подписчики!A:C,3,0)</f>
        <v>44311.823696225067</v>
      </c>
    </row>
    <row r="124264" spans="1:5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 s="24">
        <f>VLOOKUP(C124264,Подписчики!A:C,3,0)</f>
        <v>44411.455995512821</v>
      </c>
    </row>
    <row r="124265" spans="1:5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 s="24">
        <f>VLOOKUP(C124265,Подписчики!A:C,3,0)</f>
        <v>44410.009362215103</v>
      </c>
    </row>
    <row r="124266" spans="1:5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 s="24">
        <f>VLOOKUP(C124266,Подписчики!A:C,3,0)</f>
        <v>44412.363852920229</v>
      </c>
    </row>
    <row r="124267" spans="1:5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 s="24">
        <f>VLOOKUP(C124267,Подписчики!A:C,3,0)</f>
        <v>44405.43573023504</v>
      </c>
    </row>
    <row r="124268" spans="1:5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 s="24">
        <f>VLOOKUP(C124268,Подписчики!A:C,3,0)</f>
        <v>44295.810285826214</v>
      </c>
    </row>
    <row r="124269" spans="1:5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 s="24">
        <f>VLOOKUP(C124269,Подписчики!A:C,3,0)</f>
        <v>44336.348986253564</v>
      </c>
    </row>
    <row r="124270" spans="1:5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 s="24">
        <f>VLOOKUP(C124270,Подписчики!A:C,3,0)</f>
        <v>44384.378388390316</v>
      </c>
    </row>
    <row r="124271" spans="1:5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 s="24">
        <f>VLOOKUP(C124271,Подписчики!A:C,3,0)</f>
        <v>44309.216510149578</v>
      </c>
    </row>
    <row r="124272" spans="1:5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 s="24">
        <f>VLOOKUP(C124272,Подписчики!A:C,3,0)</f>
        <v>44375.388195512824</v>
      </c>
    </row>
    <row r="124273" spans="1:5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 s="24">
        <f>VLOOKUP(C124273,Подписчики!A:C,3,0)</f>
        <v>44353.440705769237</v>
      </c>
    </row>
    <row r="124274" spans="1:5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 s="24">
        <f>VLOOKUP(C124274,Подписчики!A:C,3,0)</f>
        <v>44369.005448717951</v>
      </c>
    </row>
    <row r="124275" spans="1:5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 s="24">
        <f>VLOOKUP(C124275,Подписчики!A:C,3,0)</f>
        <v>44327.452738568376</v>
      </c>
    </row>
    <row r="124276" spans="1:5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 s="24">
        <f>VLOOKUP(C124276,Подписчики!A:C,3,0)</f>
        <v>44398.542874501421</v>
      </c>
    </row>
    <row r="124277" spans="1:5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 s="24">
        <f>VLOOKUP(C124277,Подписчики!A:C,3,0)</f>
        <v>44344.89578767807</v>
      </c>
    </row>
    <row r="124278" spans="1:5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 s="24">
        <f>VLOOKUP(C124278,Подписчики!A:C,3,0)</f>
        <v>44371.898939921659</v>
      </c>
    </row>
    <row r="124279" spans="1:5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 s="24">
        <f>VLOOKUP(C124279,Подписчики!A:C,3,0)</f>
        <v>44309.787363425923</v>
      </c>
    </row>
    <row r="124280" spans="1:5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 s="24">
        <f>VLOOKUP(C124280,Подписчики!A:C,3,0)</f>
        <v>44290.936139921658</v>
      </c>
    </row>
    <row r="124281" spans="1:5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 s="24">
        <f>VLOOKUP(C124281,Подписчики!A:C,3,0)</f>
        <v>44343.245881908835</v>
      </c>
    </row>
    <row r="124282" spans="1:5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 s="24">
        <f>VLOOKUP(C124282,Подписчики!A:C,3,0)</f>
        <v>44376.852180484326</v>
      </c>
    </row>
    <row r="124283" spans="1:5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 s="24">
        <f>VLOOKUP(C124283,Подписчики!A:C,3,0)</f>
        <v>44343.815658012827</v>
      </c>
    </row>
    <row r="124284" spans="1:5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 s="24">
        <f>VLOOKUP(C124284,Подписчики!A:C,3,0)</f>
        <v>44393.852089280626</v>
      </c>
    </row>
    <row r="124285" spans="1:5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 s="24">
        <f>VLOOKUP(C124285,Подписчики!A:C,3,0)</f>
        <v>44309.858302635323</v>
      </c>
    </row>
    <row r="124286" spans="1:5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 s="24">
        <f>VLOOKUP(C124286,Подписчики!A:C,3,0)</f>
        <v>44363.638968660969</v>
      </c>
    </row>
    <row r="124287" spans="1:5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 s="24">
        <f>VLOOKUP(C124287,Подписчики!A:C,3,0)</f>
        <v>44372.417766809122</v>
      </c>
    </row>
    <row r="124288" spans="1:5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 s="24">
        <f>VLOOKUP(C124288,Подписчики!A:C,3,0)</f>
        <v>44344.666646296297</v>
      </c>
    </row>
    <row r="124289" spans="1:5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 s="24">
        <f>VLOOKUP(C124289,Подписчики!A:C,3,0)</f>
        <v>44355.921952421653</v>
      </c>
    </row>
    <row r="124290" spans="1:5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 s="24">
        <f>VLOOKUP(C124290,Подписчики!A:C,3,0)</f>
        <v>44347.306138853273</v>
      </c>
    </row>
    <row r="124291" spans="1:5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 s="24">
        <f>VLOOKUP(C124291,Подписчики!A:C,3,0)</f>
        <v>44375.685963176642</v>
      </c>
    </row>
    <row r="124292" spans="1:5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 s="24">
        <f>VLOOKUP(C124292,Подписчики!A:C,3,0)</f>
        <v>44372.567886502846</v>
      </c>
    </row>
    <row r="124293" spans="1:5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 s="24">
        <f>VLOOKUP(C124293,Подписчики!A:C,3,0)</f>
        <v>44310.849318696586</v>
      </c>
    </row>
    <row r="124294" spans="1:5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 s="24">
        <f>VLOOKUP(C124294,Подписчики!A:C,3,0)</f>
        <v>44389.429286538463</v>
      </c>
    </row>
    <row r="124295" spans="1:5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 s="24">
        <f>VLOOKUP(C124295,Подписчики!A:C,3,0)</f>
        <v>44316.366358547013</v>
      </c>
    </row>
    <row r="124296" spans="1:5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 s="24">
        <f>VLOOKUP(C124296,Подписчики!A:C,3,0)</f>
        <v>44370.4832465812</v>
      </c>
    </row>
    <row r="124297" spans="1:5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 s="24">
        <f>VLOOKUP(C124297,Подписчики!A:C,3,0)</f>
        <v>44377.25714163106</v>
      </c>
    </row>
    <row r="124298" spans="1:5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 s="24">
        <f>VLOOKUP(C124298,Подписчики!A:C,3,0)</f>
        <v>44343.270261075493</v>
      </c>
    </row>
    <row r="124299" spans="1:5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 s="24">
        <f>VLOOKUP(C124299,Подписчики!A:C,3,0)</f>
        <v>44349.70516866097</v>
      </c>
    </row>
    <row r="124300" spans="1:5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 s="24">
        <f>VLOOKUP(C124300,Подписчики!A:C,3,0)</f>
        <v>44344.777504807695</v>
      </c>
    </row>
    <row r="124301" spans="1:5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 s="24">
        <f>VLOOKUP(C124301,Подписчики!A:C,3,0)</f>
        <v>44360.115901103985</v>
      </c>
    </row>
    <row r="124302" spans="1:5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 s="24">
        <f>VLOOKUP(C124302,Подписчики!A:C,3,0)</f>
        <v>44285.380732549856</v>
      </c>
    </row>
    <row r="124303" spans="1:5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 s="24">
        <f>VLOOKUP(C124303,Подписчики!A:C,3,0)</f>
        <v>44373.908645334755</v>
      </c>
    </row>
    <row r="124304" spans="1:5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 s="24">
        <f>VLOOKUP(C124304,Подписчики!A:C,3,0)</f>
        <v>44304.956979807692</v>
      </c>
    </row>
    <row r="124305" spans="1:5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 s="24">
        <f>VLOOKUP(C124305,Подписчики!A:C,3,0)</f>
        <v>44377.718522613963</v>
      </c>
    </row>
    <row r="124306" spans="1:5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 s="24">
        <f>VLOOKUP(C124306,Подписчики!A:C,3,0)</f>
        <v>44358.393469123934</v>
      </c>
    </row>
    <row r="124307" spans="1:5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 s="24">
        <f>VLOOKUP(C124307,Подписчики!A:C,3,0)</f>
        <v>44373.043892521368</v>
      </c>
    </row>
    <row r="124308" spans="1:5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 s="24">
        <f>VLOOKUP(C124308,Подписчики!A:C,3,0)</f>
        <v>44308.3828494302</v>
      </c>
    </row>
    <row r="124309" spans="1:5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 s="24">
        <f>VLOOKUP(C124309,Подписчики!A:C,3,0)</f>
        <v>44313.692584116805</v>
      </c>
    </row>
    <row r="124310" spans="1:5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 s="24">
        <f>VLOOKUP(C124310,Подписчики!A:C,3,0)</f>
        <v>44373.810431374637</v>
      </c>
    </row>
    <row r="124311" spans="1:5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 s="24">
        <f>VLOOKUP(C124311,Подписчики!A:C,3,0)</f>
        <v>44308.782542984329</v>
      </c>
    </row>
    <row r="124312" spans="1:5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 s="24">
        <f>VLOOKUP(C124312,Подписчики!A:C,3,0)</f>
        <v>44386.833144123935</v>
      </c>
    </row>
    <row r="124313" spans="1:5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 s="24">
        <f>VLOOKUP(C124313,Подписчики!A:C,3,0)</f>
        <v>44325.565867058409</v>
      </c>
    </row>
    <row r="124314" spans="1:5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 s="24">
        <f>VLOOKUP(C124314,Подписчики!A:C,3,0)</f>
        <v>44314.06598230057</v>
      </c>
    </row>
    <row r="124315" spans="1:5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 s="24">
        <f>VLOOKUP(C124315,Подписчики!A:C,3,0)</f>
        <v>44391.248758974361</v>
      </c>
    </row>
    <row r="124316" spans="1:5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 s="24">
        <f>VLOOKUP(C124316,Подписчики!A:C,3,0)</f>
        <v>44310.672227457268</v>
      </c>
    </row>
    <row r="124317" spans="1:5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 s="24">
        <f>VLOOKUP(C124317,Подписчики!A:C,3,0)</f>
        <v>44375.836319373215</v>
      </c>
    </row>
    <row r="124318" spans="1:5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 s="24">
        <f>VLOOKUP(C124318,Подписчики!A:C,3,0)</f>
        <v>44311.333963995734</v>
      </c>
    </row>
    <row r="124319" spans="1:5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 s="24">
        <f>VLOOKUP(C124319,Подписчики!A:C,3,0)</f>
        <v>44346.710071225076</v>
      </c>
    </row>
    <row r="124320" spans="1:5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 s="24">
        <f>VLOOKUP(C124320,Подписчики!A:C,3,0)</f>
        <v>44382.329728454424</v>
      </c>
    </row>
    <row r="124321" spans="1:5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 s="24">
        <f>VLOOKUP(C124321,Подписчики!A:C,3,0)</f>
        <v>44288.885325142452</v>
      </c>
    </row>
    <row r="124322" spans="1:5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 s="24">
        <f>VLOOKUP(C124322,Подписчики!A:C,3,0)</f>
        <v>44314.797934437323</v>
      </c>
    </row>
    <row r="124323" spans="1:5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 s="24">
        <f>VLOOKUP(C124323,Подписчики!A:C,3,0)</f>
        <v>44373.195865847578</v>
      </c>
    </row>
    <row r="124324" spans="1:5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 s="24">
        <f>VLOOKUP(C124324,Подписчики!A:C,3,0)</f>
        <v>44315.673921011403</v>
      </c>
    </row>
    <row r="124325" spans="1:5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 s="24">
        <f>VLOOKUP(C124325,Подписчики!A:C,3,0)</f>
        <v>44375.508368019939</v>
      </c>
    </row>
    <row r="124326" spans="1:5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 s="24">
        <f>VLOOKUP(C124326,Подписчики!A:C,3,0)</f>
        <v>44403.208542556975</v>
      </c>
    </row>
    <row r="124327" spans="1:5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 s="24">
        <f>VLOOKUP(C124327,Подписчики!A:C,3,0)</f>
        <v>44294.823114031344</v>
      </c>
    </row>
    <row r="124328" spans="1:5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 s="24">
        <f>VLOOKUP(C124328,Подписчики!A:C,3,0)</f>
        <v>44371.854405021368</v>
      </c>
    </row>
    <row r="124329" spans="1:5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 s="24">
        <f>VLOOKUP(C124329,Подписчики!A:C,3,0)</f>
        <v>44375.645020121083</v>
      </c>
    </row>
    <row r="124330" spans="1:5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 s="24">
        <f>VLOOKUP(C124330,Подписчики!A:C,3,0)</f>
        <v>44383.365243589738</v>
      </c>
    </row>
    <row r="124331" spans="1:5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 s="24">
        <f>VLOOKUP(C124331,Подписчики!A:C,3,0)</f>
        <v>44308.28693027066</v>
      </c>
    </row>
    <row r="124332" spans="1:5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 s="24">
        <f>VLOOKUP(C124332,Подписчики!A:C,3,0)</f>
        <v>44365.033595477216</v>
      </c>
    </row>
    <row r="124333" spans="1:5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 s="24">
        <f>VLOOKUP(C124333,Подписчики!A:C,3,0)</f>
        <v>44385.180721189456</v>
      </c>
    </row>
    <row r="124334" spans="1:5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 s="24">
        <f>VLOOKUP(C124334,Подписчики!A:C,3,0)</f>
        <v>44372.215671438746</v>
      </c>
    </row>
    <row r="124335" spans="1:5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 s="24">
        <f>VLOOKUP(C124335,Подписчики!A:C,3,0)</f>
        <v>44377.06512008547</v>
      </c>
    </row>
    <row r="124336" spans="1:5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 s="24">
        <f>VLOOKUP(C124336,Подписчики!A:C,3,0)</f>
        <v>44346.654194836177</v>
      </c>
    </row>
    <row r="124337" spans="1:5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 s="24">
        <f>VLOOKUP(C124337,Подписчики!A:C,3,0)</f>
        <v>44329.610708262109</v>
      </c>
    </row>
    <row r="124338" spans="1:5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 s="24">
        <f>VLOOKUP(C124338,Подписчики!A:C,3,0)</f>
        <v>44291.371817022795</v>
      </c>
    </row>
    <row r="124339" spans="1:5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 s="24">
        <f>VLOOKUP(C124339,Подписчики!A:C,3,0)</f>
        <v>44408.136840242165</v>
      </c>
    </row>
    <row r="124340" spans="1:5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 s="24">
        <f>VLOOKUP(C124340,Подписчики!A:C,3,0)</f>
        <v>44310.38091819801</v>
      </c>
    </row>
    <row r="124341" spans="1:5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 s="24">
        <f>VLOOKUP(C124341,Подписчики!A:C,3,0)</f>
        <v>44373.844411680911</v>
      </c>
    </row>
    <row r="124342" spans="1:5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 s="24">
        <f>VLOOKUP(C124342,Подписчики!A:C,3,0)</f>
        <v>44376.525942806271</v>
      </c>
    </row>
    <row r="124343" spans="1:5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 s="24">
        <f>VLOOKUP(C124343,Подписчики!A:C,3,0)</f>
        <v>44329.685736324791</v>
      </c>
    </row>
    <row r="124344" spans="1:5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 s="24">
        <f>VLOOKUP(C124344,Подписчики!A:C,3,0)</f>
        <v>44312.16998974359</v>
      </c>
    </row>
    <row r="124345" spans="1:5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 s="24">
        <f>VLOOKUP(C124345,Подписчики!A:C,3,0)</f>
        <v>44344.206649928768</v>
      </c>
    </row>
    <row r="124346" spans="1:5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 s="24">
        <f>VLOOKUP(C124346,Подписчики!A:C,3,0)</f>
        <v>44320.845131410257</v>
      </c>
    </row>
    <row r="124347" spans="1:5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 s="24">
        <f>VLOOKUP(C124347,Подписчики!A:C,3,0)</f>
        <v>44341.751719622509</v>
      </c>
    </row>
    <row r="124348" spans="1:5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 s="24">
        <f>VLOOKUP(C124348,Подписчики!A:C,3,0)</f>
        <v>44405.338856623937</v>
      </c>
    </row>
    <row r="124349" spans="1:5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 s="24">
        <f>VLOOKUP(C124349,Подписчики!A:C,3,0)</f>
        <v>44376.051564779205</v>
      </c>
    </row>
    <row r="124350" spans="1:5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 s="24">
        <f>VLOOKUP(C124350,Подписчики!A:C,3,0)</f>
        <v>44377.265377029922</v>
      </c>
    </row>
    <row r="124351" spans="1:5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 s="24">
        <f>VLOOKUP(C124351,Подписчики!A:C,3,0)</f>
        <v>44374.359750356125</v>
      </c>
    </row>
    <row r="124352" spans="1:5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 s="24">
        <f>VLOOKUP(C124352,Подписчики!A:C,3,0)</f>
        <v>44311.662907407408</v>
      </c>
    </row>
    <row r="124353" spans="1:5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 s="24">
        <f>VLOOKUP(C124353,Подписчики!A:C,3,0)</f>
        <v>44373.534675391733</v>
      </c>
    </row>
    <row r="124354" spans="1:5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 s="24">
        <f>VLOOKUP(C124354,Подписчики!A:C,3,0)</f>
        <v>44309.678202706556</v>
      </c>
    </row>
    <row r="124355" spans="1:5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 s="24">
        <f>VLOOKUP(C124355,Подписчики!A:C,3,0)</f>
        <v>44375.124228418805</v>
      </c>
    </row>
    <row r="124356" spans="1:5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 s="24">
        <f>VLOOKUP(C124356,Подписчики!A:C,3,0)</f>
        <v>44297.117823824789</v>
      </c>
    </row>
    <row r="124357" spans="1:5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 s="24">
        <f>VLOOKUP(C124357,Подписчики!A:C,3,0)</f>
        <v>44314.687864494306</v>
      </c>
    </row>
    <row r="124358" spans="1:5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 s="24">
        <f>VLOOKUP(C124358,Подписчики!A:C,3,0)</f>
        <v>44344.333141168092</v>
      </c>
    </row>
    <row r="124359" spans="1:5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 s="24">
        <f>VLOOKUP(C124359,Подписчики!A:C,3,0)</f>
        <v>44312.377965242165</v>
      </c>
    </row>
    <row r="124360" spans="1:5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 s="24">
        <f>VLOOKUP(C124360,Подписчики!A:C,3,0)</f>
        <v>44346.252719195159</v>
      </c>
    </row>
    <row r="124361" spans="1:5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 s="24">
        <f>VLOOKUP(C124361,Подписчики!A:C,3,0)</f>
        <v>44376.349701745014</v>
      </c>
    </row>
    <row r="124362" spans="1:5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 s="24">
        <f>VLOOKUP(C124362,Подписчики!A:C,3,0)</f>
        <v>44342.281026353274</v>
      </c>
    </row>
    <row r="124363" spans="1:5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 s="24">
        <f>VLOOKUP(C124363,Подписчики!A:C,3,0)</f>
        <v>44345.756721901707</v>
      </c>
    </row>
    <row r="124364" spans="1:5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 s="24">
        <f>VLOOKUP(C124364,Подписчики!A:C,3,0)</f>
        <v>44388.679925142453</v>
      </c>
    </row>
    <row r="124365" spans="1:5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 s="24">
        <f>VLOOKUP(C124365,Подписчики!A:C,3,0)</f>
        <v>44308.797425391742</v>
      </c>
    </row>
    <row r="124366" spans="1:5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 s="24">
        <f>VLOOKUP(C124366,Подписчики!A:C,3,0)</f>
        <v>44372.945294301993</v>
      </c>
    </row>
    <row r="124367" spans="1:5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 s="24">
        <f>VLOOKUP(C124367,Подписчики!A:C,3,0)</f>
        <v>44370.277806232203</v>
      </c>
    </row>
    <row r="124368" spans="1:5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 s="24">
        <f>VLOOKUP(C124368,Подписчики!A:C,3,0)</f>
        <v>44343.165991844733</v>
      </c>
    </row>
    <row r="124369" spans="1:5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 s="24">
        <f>VLOOKUP(C124369,Подписчики!A:C,3,0)</f>
        <v>44373.912925391734</v>
      </c>
    </row>
    <row r="124370" spans="1:5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 s="24">
        <f>VLOOKUP(C124370,Подписчики!A:C,3,0)</f>
        <v>44419.937433974359</v>
      </c>
    </row>
    <row r="124371" spans="1:5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 s="24">
        <f>VLOOKUP(C124371,Подписчики!A:C,3,0)</f>
        <v>44344.994486075499</v>
      </c>
    </row>
    <row r="124372" spans="1:5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 s="24">
        <f>VLOOKUP(C124372,Подписчики!A:C,3,0)</f>
        <v>44289.991310754987</v>
      </c>
    </row>
    <row r="124373" spans="1:5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 s="24">
        <f>VLOOKUP(C124373,Подписчики!A:C,3,0)</f>
        <v>44371.035019622512</v>
      </c>
    </row>
    <row r="124374" spans="1:5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 s="24">
        <f>VLOOKUP(C124374,Подписчики!A:C,3,0)</f>
        <v>44381.701698789177</v>
      </c>
    </row>
    <row r="124375" spans="1:5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 s="24">
        <f>VLOOKUP(C124375,Подписчики!A:C,3,0)</f>
        <v>44306.5928156339</v>
      </c>
    </row>
    <row r="124376" spans="1:5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 s="24">
        <f>VLOOKUP(C124376,Подписчики!A:C,3,0)</f>
        <v>44375.394605698006</v>
      </c>
    </row>
    <row r="124377" spans="1:5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 s="24">
        <f>VLOOKUP(C124377,Подписчики!A:C,3,0)</f>
        <v>44341.042655733618</v>
      </c>
    </row>
    <row r="124378" spans="1:5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 s="24">
        <f>VLOOKUP(C124378,Подписчики!A:C,3,0)</f>
        <v>44341.337221438749</v>
      </c>
    </row>
    <row r="124379" spans="1:5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 s="24">
        <f>VLOOKUP(C124379,Подписчики!A:C,3,0)</f>
        <v>44310.807084900291</v>
      </c>
    </row>
    <row r="124380" spans="1:5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 s="24">
        <f>VLOOKUP(C124380,Подписчики!A:C,3,0)</f>
        <v>44342.375097435899</v>
      </c>
    </row>
    <row r="124381" spans="1:5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 s="24">
        <f>VLOOKUP(C124381,Подписчики!A:C,3,0)</f>
        <v>44339.109626139609</v>
      </c>
    </row>
    <row r="124382" spans="1:5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 s="24">
        <f>VLOOKUP(C124382,Подписчики!A:C,3,0)</f>
        <v>44365.516096474363</v>
      </c>
    </row>
    <row r="124383" spans="1:5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 s="24">
        <f>VLOOKUP(C124383,Подписчики!A:C,3,0)</f>
        <v>44315.468381623934</v>
      </c>
    </row>
    <row r="124384" spans="1:5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 s="24">
        <f>VLOOKUP(C124384,Подписчики!A:C,3,0)</f>
        <v>44376.135301353279</v>
      </c>
    </row>
    <row r="124385" spans="1:5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 s="24">
        <f>VLOOKUP(C124385,Подписчики!A:C,3,0)</f>
        <v>44374.796684437322</v>
      </c>
    </row>
    <row r="124386" spans="1:5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 s="24">
        <f>VLOOKUP(C124386,Подписчики!A:C,3,0)</f>
        <v>44286.021645334753</v>
      </c>
    </row>
    <row r="124387" spans="1:5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 s="24">
        <f>VLOOKUP(C124387,Подписчики!A:C,3,0)</f>
        <v>44315.488126139608</v>
      </c>
    </row>
    <row r="124388" spans="1:5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 s="24">
        <f>VLOOKUP(C124388,Подписчики!A:C,3,0)</f>
        <v>44374.615265883192</v>
      </c>
    </row>
    <row r="124389" spans="1:5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 s="24">
        <f>VLOOKUP(C124389,Подписчики!A:C,3,0)</f>
        <v>44344.537375854699</v>
      </c>
    </row>
    <row r="124390" spans="1:5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 s="24">
        <f>VLOOKUP(C124390,Подписчики!A:C,3,0)</f>
        <v>44343.847250178063</v>
      </c>
    </row>
    <row r="124391" spans="1:5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 s="24">
        <f>VLOOKUP(C124391,Подписчики!A:C,3,0)</f>
        <v>44399.081954736474</v>
      </c>
    </row>
    <row r="124392" spans="1:5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 s="24">
        <f>VLOOKUP(C124392,Подписчики!A:C,3,0)</f>
        <v>44313.014616132481</v>
      </c>
    </row>
    <row r="124393" spans="1:5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 s="24">
        <f>VLOOKUP(C124393,Подписчики!A:C,3,0)</f>
        <v>44313.106847863251</v>
      </c>
    </row>
    <row r="124394" spans="1:5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 s="24">
        <f>VLOOKUP(C124394,Подписчики!A:C,3,0)</f>
        <v>44374.352343945866</v>
      </c>
    </row>
    <row r="124395" spans="1:5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 s="24">
        <f>VLOOKUP(C124395,Подписчики!A:C,3,0)</f>
        <v>44373.226963853274</v>
      </c>
    </row>
    <row r="124396" spans="1:5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 s="24">
        <f>VLOOKUP(C124396,Подписчики!A:C,3,0)</f>
        <v>44404.147794622506</v>
      </c>
    </row>
    <row r="124397" spans="1:5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 s="24">
        <f>VLOOKUP(C124397,Подписчики!A:C,3,0)</f>
        <v>44341.220548504272</v>
      </c>
    </row>
    <row r="124398" spans="1:5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 s="24">
        <f>VLOOKUP(C124398,Подписчики!A:C,3,0)</f>
        <v>44311.503877706557</v>
      </c>
    </row>
    <row r="124399" spans="1:5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 s="24">
        <f>VLOOKUP(C124399,Подписчики!A:C,3,0)</f>
        <v>44344.692515135328</v>
      </c>
    </row>
    <row r="124400" spans="1:5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 s="24">
        <f>VLOOKUP(C124400,Подписчики!A:C,3,0)</f>
        <v>44343.86495690883</v>
      </c>
    </row>
    <row r="124401" spans="1:5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 s="24">
        <f>VLOOKUP(C124401,Подписчики!A:C,3,0)</f>
        <v>44400.064955911679</v>
      </c>
    </row>
    <row r="124402" spans="1:5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 s="24">
        <f>VLOOKUP(C124402,Подписчики!A:C,3,0)</f>
        <v>44298.526351816239</v>
      </c>
    </row>
    <row r="124403" spans="1:5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 s="24">
        <f>VLOOKUP(C124403,Подписчики!A:C,3,0)</f>
        <v>44337.469587428772</v>
      </c>
    </row>
    <row r="124404" spans="1:5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 s="24">
        <f>VLOOKUP(C124404,Подписчики!A:C,3,0)</f>
        <v>44373.150843696581</v>
      </c>
    </row>
    <row r="124405" spans="1:5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 s="24">
        <f>VLOOKUP(C124405,Подписчики!A:C,3,0)</f>
        <v>44342.305964707972</v>
      </c>
    </row>
    <row r="124406" spans="1:5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 s="24">
        <f>VLOOKUP(C124406,Подписчики!A:C,3,0)</f>
        <v>44294.181580448712</v>
      </c>
    </row>
    <row r="124407" spans="1:5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 s="24">
        <f>VLOOKUP(C124407,Подписчики!A:C,3,0)</f>
        <v>44315.070921652419</v>
      </c>
    </row>
    <row r="124408" spans="1:5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 s="24">
        <f>VLOOKUP(C124408,Подписчики!A:C,3,0)</f>
        <v>44350.564985113953</v>
      </c>
    </row>
    <row r="124409" spans="1:5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 s="24">
        <f>VLOOKUP(C124409,Подписчики!A:C,3,0)</f>
        <v>44340.51543347579</v>
      </c>
    </row>
    <row r="124410" spans="1:5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 s="24">
        <f>VLOOKUP(C124410,Подписчики!A:C,3,0)</f>
        <v>44340.777821225071</v>
      </c>
    </row>
    <row r="124411" spans="1:5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 s="24">
        <f>VLOOKUP(C124411,Подписчики!A:C,3,0)</f>
        <v>44386.94323814103</v>
      </c>
    </row>
    <row r="124412" spans="1:5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 s="24">
        <f>VLOOKUP(C124412,Подписчики!A:C,3,0)</f>
        <v>44316.294893945866</v>
      </c>
    </row>
    <row r="124413" spans="1:5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 s="24">
        <f>VLOOKUP(C124413,Подписчики!A:C,3,0)</f>
        <v>44346.74210872507</v>
      </c>
    </row>
    <row r="124414" spans="1:5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 s="24">
        <f>VLOOKUP(C124414,Подписчики!A:C,3,0)</f>
        <v>44318.073308974359</v>
      </c>
    </row>
    <row r="124415" spans="1:5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 s="24">
        <f>VLOOKUP(C124415,Подписчики!A:C,3,0)</f>
        <v>44410.075804344735</v>
      </c>
    </row>
    <row r="124416" spans="1:5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 s="24">
        <f>VLOOKUP(C124416,Подписчики!A:C,3,0)</f>
        <v>44358.737214743582</v>
      </c>
    </row>
    <row r="124417" spans="1:5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 s="24">
        <f>VLOOKUP(C124417,Подписчики!A:C,3,0)</f>
        <v>44336.924340455844</v>
      </c>
    </row>
    <row r="124418" spans="1:5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 s="24">
        <f>VLOOKUP(C124418,Подписчики!A:C,3,0)</f>
        <v>44381.313201531339</v>
      </c>
    </row>
    <row r="124419" spans="1:5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 s="24">
        <f>VLOOKUP(C124419,Подписчики!A:C,3,0)</f>
        <v>44415.168703596864</v>
      </c>
    </row>
    <row r="124420" spans="1:5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 s="24">
        <f>VLOOKUP(C124420,Подписчики!A:C,3,0)</f>
        <v>44322.728202528495</v>
      </c>
    </row>
    <row r="124421" spans="1:5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 s="24">
        <f>VLOOKUP(C124421,Подписчики!A:C,3,0)</f>
        <v>44375.333995584049</v>
      </c>
    </row>
    <row r="124422" spans="1:5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 s="24">
        <f>VLOOKUP(C124422,Подписчики!A:C,3,0)</f>
        <v>44406.907313141026</v>
      </c>
    </row>
    <row r="124423" spans="1:5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 s="24">
        <f>VLOOKUP(C124423,Подписчики!A:C,3,0)</f>
        <v>44313.893871937325</v>
      </c>
    </row>
    <row r="124424" spans="1:5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 s="24">
        <f>VLOOKUP(C124424,Подписчики!A:C,3,0)</f>
        <v>44341.059559437323</v>
      </c>
    </row>
    <row r="124425" spans="1:5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 s="24">
        <f>VLOOKUP(C124425,Подписчики!A:C,3,0)</f>
        <v>44403.717602243581</v>
      </c>
    </row>
    <row r="124426" spans="1:5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 s="24">
        <f>VLOOKUP(C124426,Подписчики!A:C,3,0)</f>
        <v>44376.347371723648</v>
      </c>
    </row>
    <row r="124427" spans="1:5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 s="24">
        <f>VLOOKUP(C124427,Подписчики!A:C,3,0)</f>
        <v>44307.421695512821</v>
      </c>
    </row>
    <row r="124428" spans="1:5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 s="24">
        <f>VLOOKUP(C124428,Подписчики!A:C,3,0)</f>
        <v>44357.794818981485</v>
      </c>
    </row>
    <row r="124429" spans="1:5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 s="24">
        <f>VLOOKUP(C124429,Подписчики!A:C,3,0)</f>
        <v>44403.562431232196</v>
      </c>
    </row>
    <row r="124430" spans="1:5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 s="24">
        <f>VLOOKUP(C124430,Подписчики!A:C,3,0)</f>
        <v>44377.672425142453</v>
      </c>
    </row>
    <row r="124431" spans="1:5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 s="24">
        <f>VLOOKUP(C124431,Подписчики!A:C,3,0)</f>
        <v>44373.580606623931</v>
      </c>
    </row>
    <row r="124432" spans="1:5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 s="24">
        <f>VLOOKUP(C124432,Подписчики!A:C,3,0)</f>
        <v>44338.297119729345</v>
      </c>
    </row>
    <row r="124433" spans="1:5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 s="24">
        <f>VLOOKUP(C124433,Подписчики!A:C,3,0)</f>
        <v>44371.139989245006</v>
      </c>
    </row>
    <row r="124434" spans="1:5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 s="24">
        <f>VLOOKUP(C124434,Подписчики!A:C,3,0)</f>
        <v>44374.090084864671</v>
      </c>
    </row>
    <row r="124435" spans="1:5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 s="24">
        <f>VLOOKUP(C124435,Подписчики!A:C,3,0)</f>
        <v>44404.063508511397</v>
      </c>
    </row>
    <row r="124436" spans="1:5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 s="24">
        <f>VLOOKUP(C124436,Подписчики!A:C,3,0)</f>
        <v>44306.340240633901</v>
      </c>
    </row>
    <row r="124437" spans="1:5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 s="24">
        <f>VLOOKUP(C124437,Подписчики!A:C,3,0)</f>
        <v>44343.472585113959</v>
      </c>
    </row>
    <row r="124438" spans="1:5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 s="24">
        <f>VLOOKUP(C124438,Подписчики!A:C,3,0)</f>
        <v>44375.125202279196</v>
      </c>
    </row>
    <row r="124439" spans="1:5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 s="24">
        <f>VLOOKUP(C124439,Подписчики!A:C,3,0)</f>
        <v>44342.555383689461</v>
      </c>
    </row>
    <row r="124440" spans="1:5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 s="24">
        <f>VLOOKUP(C124440,Подписчики!A:C,3,0)</f>
        <v>44387.268058974361</v>
      </c>
    </row>
    <row r="124441" spans="1:5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 s="24">
        <f>VLOOKUP(C124441,Подписчики!A:C,3,0)</f>
        <v>44372.120786752137</v>
      </c>
    </row>
    <row r="124442" spans="1:5" x14ac:dyDescent="0.25">
      <c r="A124442">
        <v>375726</v>
      </c>
      <c r="B124442" s="2">
        <v>44420.681822006474</v>
      </c>
      <c r="C124442">
        <v>298767</v>
      </c>
      <c r="D124442">
        <v>108086</v>
      </c>
      <c r="E124442" s="24">
        <f>VLOOKUP(C124442,Подписчики!A:C,3,0)</f>
        <v>44401.895687428776</v>
      </c>
    </row>
    <row r="124443" spans="1:5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 s="24">
        <f>VLOOKUP(C124443,Подписчики!A:C,3,0)</f>
        <v>44359.08683051994</v>
      </c>
    </row>
    <row r="124444" spans="1:5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 s="24">
        <f>VLOOKUP(C124444,Подписчики!A:C,3,0)</f>
        <v>44343.71711289174</v>
      </c>
    </row>
    <row r="124445" spans="1:5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 s="24">
        <f>VLOOKUP(C124445,Подписчики!A:C,3,0)</f>
        <v>44382.123621011393</v>
      </c>
    </row>
    <row r="124446" spans="1:5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 s="24">
        <f>VLOOKUP(C124446,Подписчики!A:C,3,0)</f>
        <v>44307.016735541307</v>
      </c>
    </row>
    <row r="124447" spans="1:5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 s="24">
        <f>VLOOKUP(C124447,Подписчики!A:C,3,0)</f>
        <v>44309.151528205126</v>
      </c>
    </row>
    <row r="124448" spans="1:5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 s="24">
        <f>VLOOKUP(C124448,Подписчики!A:C,3,0)</f>
        <v>44344.613778917388</v>
      </c>
    </row>
    <row r="124449" spans="1:5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 s="24">
        <f>VLOOKUP(C124449,Подписчики!A:C,3,0)</f>
        <v>44373.680799679489</v>
      </c>
    </row>
    <row r="124450" spans="1:5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 s="24">
        <f>VLOOKUP(C124450,Подписчики!A:C,3,0)</f>
        <v>44375.329966631056</v>
      </c>
    </row>
    <row r="124451" spans="1:5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 s="24">
        <f>VLOOKUP(C124451,Подписчики!A:C,3,0)</f>
        <v>44396.562316666663</v>
      </c>
    </row>
    <row r="124452" spans="1:5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 s="24">
        <f>VLOOKUP(C124452,Подписчики!A:C,3,0)</f>
        <v>44374.08185690883</v>
      </c>
    </row>
    <row r="124453" spans="1:5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 s="24">
        <f>VLOOKUP(C124453,Подписчики!A:C,3,0)</f>
        <v>44318.847692984331</v>
      </c>
    </row>
    <row r="124454" spans="1:5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 s="24">
        <f>VLOOKUP(C124454,Подписчики!A:C,3,0)</f>
        <v>44372.617534686608</v>
      </c>
    </row>
    <row r="124455" spans="1:5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 s="24">
        <f>VLOOKUP(C124455,Подписчики!A:C,3,0)</f>
        <v>44331.12746755698</v>
      </c>
    </row>
    <row r="124456" spans="1:5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 s="24">
        <f>VLOOKUP(C124456,Подписчики!A:C,3,0)</f>
        <v>44290.402488319087</v>
      </c>
    </row>
    <row r="124457" spans="1:5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 s="24">
        <f>VLOOKUP(C124457,Подписчики!A:C,3,0)</f>
        <v>44409.088220263533</v>
      </c>
    </row>
    <row r="124458" spans="1:5" x14ac:dyDescent="0.25">
      <c r="A124458">
        <v>375788</v>
      </c>
      <c r="B124458" s="2">
        <v>44420.69</v>
      </c>
      <c r="C124458">
        <v>301086</v>
      </c>
      <c r="D124458">
        <v>411922</v>
      </c>
      <c r="E124458" s="24">
        <f>VLOOKUP(C124458,Подписчики!A:C,3,0)</f>
        <v>44304.558078632479</v>
      </c>
    </row>
    <row r="124459" spans="1:5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 s="24">
        <f>VLOOKUP(C124459,Подписчики!A:C,3,0)</f>
        <v>44310.336540918805</v>
      </c>
    </row>
    <row r="124460" spans="1:5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 s="24">
        <f>VLOOKUP(C124460,Подписчики!A:C,3,0)</f>
        <v>44326.39476356838</v>
      </c>
    </row>
    <row r="124461" spans="1:5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 s="24">
        <f>VLOOKUP(C124461,Подписчики!A:C,3,0)</f>
        <v>44343.788297613959</v>
      </c>
    </row>
    <row r="124462" spans="1:5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 s="24">
        <f>VLOOKUP(C124462,Подписчики!A:C,3,0)</f>
        <v>44383.043230413103</v>
      </c>
    </row>
    <row r="124463" spans="1:5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 s="24">
        <f>VLOOKUP(C124463,Подписчики!A:C,3,0)</f>
        <v>44374.574115420226</v>
      </c>
    </row>
    <row r="124464" spans="1:5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 s="24">
        <f>VLOOKUP(C124464,Подписчики!A:C,3,0)</f>
        <v>44349.333686075501</v>
      </c>
    </row>
    <row r="124465" spans="1:5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 s="24">
        <f>VLOOKUP(C124465,Подписчики!A:C,3,0)</f>
        <v>44365.372788319088</v>
      </c>
    </row>
    <row r="124466" spans="1:5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 s="24">
        <f>VLOOKUP(C124466,Подписчики!A:C,3,0)</f>
        <v>44375.056469800569</v>
      </c>
    </row>
    <row r="124467" spans="1:5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 s="24">
        <f>VLOOKUP(C124467,Подписчики!A:C,3,0)</f>
        <v>44395.820309650997</v>
      </c>
    </row>
    <row r="124468" spans="1:5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 s="24">
        <f>VLOOKUP(C124468,Подписчики!A:C,3,0)</f>
        <v>44342.783553347581</v>
      </c>
    </row>
    <row r="124469" spans="1:5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 s="24">
        <f>VLOOKUP(C124469,Подписчики!A:C,3,0)</f>
        <v>44372.945182336181</v>
      </c>
    </row>
    <row r="124470" spans="1:5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 s="24">
        <f>VLOOKUP(C124470,Подписчики!A:C,3,0)</f>
        <v>44308.876288995722</v>
      </c>
    </row>
    <row r="124471" spans="1:5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 s="24">
        <f>VLOOKUP(C124471,Подписчики!A:C,3,0)</f>
        <v>44295.980251032764</v>
      </c>
    </row>
    <row r="124472" spans="1:5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 s="24">
        <f>VLOOKUP(C124472,Подписчики!A:C,3,0)</f>
        <v>44374.621454166663</v>
      </c>
    </row>
    <row r="124473" spans="1:5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 s="24">
        <f>VLOOKUP(C124473,Подписчики!A:C,3,0)</f>
        <v>44392.273879059823</v>
      </c>
    </row>
    <row r="124474" spans="1:5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 s="24">
        <f>VLOOKUP(C124474,Подписчики!A:C,3,0)</f>
        <v>44373.297785826209</v>
      </c>
    </row>
    <row r="124475" spans="1:5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 s="24">
        <f>VLOOKUP(C124475,Подписчики!A:C,3,0)</f>
        <v>44373.171718945865</v>
      </c>
    </row>
    <row r="124476" spans="1:5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 s="24">
        <f>VLOOKUP(C124476,Подписчики!A:C,3,0)</f>
        <v>44389.977332514252</v>
      </c>
    </row>
    <row r="124477" spans="1:5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 s="24">
        <f>VLOOKUP(C124477,Подписчики!A:C,3,0)</f>
        <v>44295.988125391741</v>
      </c>
    </row>
    <row r="124478" spans="1:5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 s="24">
        <f>VLOOKUP(C124478,Подписчики!A:C,3,0)</f>
        <v>44305.608346652421</v>
      </c>
    </row>
    <row r="124479" spans="1:5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 s="24">
        <f>VLOOKUP(C124479,Подписчики!A:C,3,0)</f>
        <v>44378.916396225068</v>
      </c>
    </row>
    <row r="124480" spans="1:5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 s="24">
        <f>VLOOKUP(C124480,Подписчики!A:C,3,0)</f>
        <v>44372.81561406696</v>
      </c>
    </row>
    <row r="124481" spans="1:5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 s="24">
        <f>VLOOKUP(C124481,Подписчики!A:C,3,0)</f>
        <v>44373.95647054843</v>
      </c>
    </row>
    <row r="124482" spans="1:5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 s="24">
        <f>VLOOKUP(C124482,Подписчики!A:C,3,0)</f>
        <v>44394.636698753566</v>
      </c>
    </row>
    <row r="124483" spans="1:5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 s="24">
        <f>VLOOKUP(C124483,Подписчики!A:C,3,0)</f>
        <v>44345.169945726499</v>
      </c>
    </row>
    <row r="124484" spans="1:5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 s="24">
        <f>VLOOKUP(C124484,Подписчики!A:C,3,0)</f>
        <v>44343.995290455845</v>
      </c>
    </row>
    <row r="124485" spans="1:5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 s="24">
        <f>VLOOKUP(C124485,Подписчики!A:C,3,0)</f>
        <v>44345.711861965814</v>
      </c>
    </row>
    <row r="124486" spans="1:5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 s="24">
        <f>VLOOKUP(C124486,Подписчики!A:C,3,0)</f>
        <v>44314.514261039891</v>
      </c>
    </row>
    <row r="124487" spans="1:5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 s="24">
        <f>VLOOKUP(C124487,Подписчики!A:C,3,0)</f>
        <v>44314.524912642453</v>
      </c>
    </row>
    <row r="124488" spans="1:5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 s="24">
        <f>VLOOKUP(C124488,Подписчики!A:C,3,0)</f>
        <v>44344.387593945874</v>
      </c>
    </row>
    <row r="124489" spans="1:5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 s="24">
        <f>VLOOKUP(C124489,Подписчики!A:C,3,0)</f>
        <v>44378.224686965812</v>
      </c>
    </row>
    <row r="124490" spans="1:5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 s="24">
        <f>VLOOKUP(C124490,Подписчики!A:C,3,0)</f>
        <v>44407.064520975786</v>
      </c>
    </row>
    <row r="124491" spans="1:5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 s="24">
        <f>VLOOKUP(C124491,Подписчики!A:C,3,0)</f>
        <v>44309.340520797727</v>
      </c>
    </row>
    <row r="124492" spans="1:5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 s="24">
        <f>VLOOKUP(C124492,Подписчики!A:C,3,0)</f>
        <v>44304.791758511397</v>
      </c>
    </row>
    <row r="124493" spans="1:5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 s="24">
        <f>VLOOKUP(C124493,Подписчики!A:C,3,0)</f>
        <v>44302.002055484336</v>
      </c>
    </row>
    <row r="124494" spans="1:5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 s="24">
        <f>VLOOKUP(C124494,Подписчики!A:C,3,0)</f>
        <v>44372.590721438748</v>
      </c>
    </row>
    <row r="124495" spans="1:5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 s="24">
        <f>VLOOKUP(C124495,Подписчики!A:C,3,0)</f>
        <v>44338.070433226494</v>
      </c>
    </row>
    <row r="124496" spans="1:5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 s="24">
        <f>VLOOKUP(C124496,Подписчики!A:C,3,0)</f>
        <v>44290.219641168092</v>
      </c>
    </row>
    <row r="124497" spans="1:5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 s="24">
        <f>VLOOKUP(C124497,Подписчики!A:C,3,0)</f>
        <v>44400.18350021368</v>
      </c>
    </row>
    <row r="124498" spans="1:5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 s="24">
        <f>VLOOKUP(C124498,Подписчики!A:C,3,0)</f>
        <v>44402.493734935895</v>
      </c>
    </row>
    <row r="124499" spans="1:5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 s="24">
        <f>VLOOKUP(C124499,Подписчики!A:C,3,0)</f>
        <v>44342.700451032768</v>
      </c>
    </row>
    <row r="124500" spans="1:5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 s="24">
        <f>VLOOKUP(C124500,Подписчики!A:C,3,0)</f>
        <v>44372.713719658124</v>
      </c>
    </row>
    <row r="124501" spans="1:5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 s="24">
        <f>VLOOKUP(C124501,Подписчики!A:C,3,0)</f>
        <v>44376.376933547013</v>
      </c>
    </row>
    <row r="124502" spans="1:5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 s="24">
        <f>VLOOKUP(C124502,Подписчики!A:C,3,0)</f>
        <v>44403.333089102569</v>
      </c>
    </row>
    <row r="124503" spans="1:5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 s="24">
        <f>VLOOKUP(C124503,Подписчики!A:C,3,0)</f>
        <v>44344.679114280625</v>
      </c>
    </row>
    <row r="124504" spans="1:5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 s="24">
        <f>VLOOKUP(C124504,Подписчики!A:C,3,0)</f>
        <v>44307.546611965809</v>
      </c>
    </row>
    <row r="124505" spans="1:5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 s="24">
        <f>VLOOKUP(C124505,Подписчики!A:C,3,0)</f>
        <v>44341.63233254986</v>
      </c>
    </row>
    <row r="124506" spans="1:5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 s="24">
        <f>VLOOKUP(C124506,Подписчики!A:C,3,0)</f>
        <v>44370.982042236472</v>
      </c>
    </row>
    <row r="124507" spans="1:5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 s="24">
        <f>VLOOKUP(C124507,Подписчики!A:C,3,0)</f>
        <v>44371.613201780623</v>
      </c>
    </row>
    <row r="124508" spans="1:5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 s="24">
        <f>VLOOKUP(C124508,Подписчики!A:C,3,0)</f>
        <v>44345.185784900292</v>
      </c>
    </row>
    <row r="124509" spans="1:5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 s="24">
        <f>VLOOKUP(C124509,Подписчики!A:C,3,0)</f>
        <v>44343.38304066952</v>
      </c>
    </row>
    <row r="124510" spans="1:5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 s="24">
        <f>VLOOKUP(C124510,Подписчики!A:C,3,0)</f>
        <v>44373.557034152422</v>
      </c>
    </row>
    <row r="124511" spans="1:5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 s="24">
        <f>VLOOKUP(C124511,Подписчики!A:C,3,0)</f>
        <v>44300.475810861826</v>
      </c>
    </row>
    <row r="124512" spans="1:5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 s="24">
        <f>VLOOKUP(C124512,Подписчики!A:C,3,0)</f>
        <v>44374.980716168095</v>
      </c>
    </row>
    <row r="124513" spans="1:5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 s="24">
        <f>VLOOKUP(C124513,Подписчики!A:C,3,0)</f>
        <v>44365.033595477216</v>
      </c>
    </row>
    <row r="124514" spans="1:5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 s="24">
        <f>VLOOKUP(C124514,Подписчики!A:C,3,0)</f>
        <v>44369.601711004274</v>
      </c>
    </row>
    <row r="124515" spans="1:5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 s="24">
        <f>VLOOKUP(C124515,Подписчики!A:C,3,0)</f>
        <v>44388.346976602566</v>
      </c>
    </row>
    <row r="124516" spans="1:5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 s="24">
        <f>VLOOKUP(C124516,Подписчики!A:C,3,0)</f>
        <v>44321.753224857544</v>
      </c>
    </row>
    <row r="124517" spans="1:5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 s="24">
        <f>VLOOKUP(C124517,Подписчики!A:C,3,0)</f>
        <v>44345.835491381767</v>
      </c>
    </row>
    <row r="124518" spans="1:5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 s="24">
        <f>VLOOKUP(C124518,Подписчики!A:C,3,0)</f>
        <v>44290.838195085475</v>
      </c>
    </row>
    <row r="124519" spans="1:5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 s="24">
        <f>VLOOKUP(C124519,Подписчики!A:C,3,0)</f>
        <v>44401.812754558407</v>
      </c>
    </row>
    <row r="124520" spans="1:5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 s="24">
        <f>VLOOKUP(C124520,Подписчики!A:C,3,0)</f>
        <v>44407.684400391736</v>
      </c>
    </row>
    <row r="124521" spans="1:5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 s="24">
        <f>VLOOKUP(C124521,Подписчики!A:C,3,0)</f>
        <v>44399.073210505696</v>
      </c>
    </row>
    <row r="124522" spans="1:5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 s="24">
        <f>VLOOKUP(C124522,Подписчики!A:C,3,0)</f>
        <v>44342.30327820513</v>
      </c>
    </row>
    <row r="124523" spans="1:5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 s="24">
        <f>VLOOKUP(C124523,Подписчики!A:C,3,0)</f>
        <v>44397.700950854705</v>
      </c>
    </row>
    <row r="124524" spans="1:5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 s="24">
        <f>VLOOKUP(C124524,Подписчики!A:C,3,0)</f>
        <v>44365.971727955846</v>
      </c>
    </row>
    <row r="124525" spans="1:5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 s="24">
        <f>VLOOKUP(C124525,Подписчики!A:C,3,0)</f>
        <v>44367.574663176645</v>
      </c>
    </row>
    <row r="124526" spans="1:5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 s="24">
        <f>VLOOKUP(C124526,Подписчики!A:C,3,0)</f>
        <v>44330.111252955845</v>
      </c>
    </row>
    <row r="124527" spans="1:5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 s="24">
        <f>VLOOKUP(C124527,Подписчики!A:C,3,0)</f>
        <v>44314.988187215102</v>
      </c>
    </row>
    <row r="124528" spans="1:5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 s="24">
        <f>VLOOKUP(C124528,Подписчики!A:C,3,0)</f>
        <v>44320.294853454419</v>
      </c>
    </row>
    <row r="124529" spans="1:5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 s="24">
        <f>VLOOKUP(C124529,Подписчики!A:C,3,0)</f>
        <v>44342.372839707976</v>
      </c>
    </row>
    <row r="124530" spans="1:5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 s="24">
        <f>VLOOKUP(C124530,Подписчики!A:C,3,0)</f>
        <v>44373.770446901712</v>
      </c>
    </row>
    <row r="124531" spans="1:5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 s="24">
        <f>VLOOKUP(C124531,Подписчики!A:C,3,0)</f>
        <v>44385.981034864679</v>
      </c>
    </row>
    <row r="124532" spans="1:5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 s="24">
        <f>VLOOKUP(C124532,Подписчики!A:C,3,0)</f>
        <v>44377.552871296291</v>
      </c>
    </row>
    <row r="124533" spans="1:5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 s="24">
        <f>VLOOKUP(C124533,Подписчики!A:C,3,0)</f>
        <v>44309.637572613959</v>
      </c>
    </row>
    <row r="124534" spans="1:5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 s="24">
        <f>VLOOKUP(C124534,Подписчики!A:C,3,0)</f>
        <v>44307.862141061254</v>
      </c>
    </row>
    <row r="124535" spans="1:5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 s="24">
        <f>VLOOKUP(C124535,Подписчики!A:C,3,0)</f>
        <v>44309.861639743591</v>
      </c>
    </row>
    <row r="124536" spans="1:5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 s="24">
        <f>VLOOKUP(C124536,Подписчики!A:C,3,0)</f>
        <v>44341.879966844732</v>
      </c>
    </row>
    <row r="124537" spans="1:5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 s="24">
        <f>VLOOKUP(C124537,Подписчики!A:C,3,0)</f>
        <v>44372.25687172365</v>
      </c>
    </row>
    <row r="124538" spans="1:5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 s="24">
        <f>VLOOKUP(C124538,Подписчики!A:C,3,0)</f>
        <v>44344.831712678068</v>
      </c>
    </row>
    <row r="124539" spans="1:5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 s="24">
        <f>VLOOKUP(C124539,Подписчики!A:C,3,0)</f>
        <v>44391.647113319086</v>
      </c>
    </row>
    <row r="124540" spans="1:5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 s="24">
        <f>VLOOKUP(C124540,Подписчики!A:C,3,0)</f>
        <v>44380.932825178068</v>
      </c>
    </row>
    <row r="124541" spans="1:5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 s="24">
        <f>VLOOKUP(C124541,Подписчики!A:C,3,0)</f>
        <v>44343.958406873215</v>
      </c>
    </row>
    <row r="124542" spans="1:5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 s="24">
        <f>VLOOKUP(C124542,Подписчики!A:C,3,0)</f>
        <v>44343.290893340454</v>
      </c>
    </row>
    <row r="124543" spans="1:5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 s="24">
        <f>VLOOKUP(C124543,Подписчики!A:C,3,0)</f>
        <v>44372.316653383197</v>
      </c>
    </row>
    <row r="124544" spans="1:5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 s="24">
        <f>VLOOKUP(C124544,Подписчики!A:C,3,0)</f>
        <v>44309.560071723645</v>
      </c>
    </row>
    <row r="124545" spans="1:5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 s="24">
        <f>VLOOKUP(C124545,Подписчики!A:C,3,0)</f>
        <v>44341.958549465809</v>
      </c>
    </row>
    <row r="124546" spans="1:5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 s="24">
        <f>VLOOKUP(C124546,Подписчики!A:C,3,0)</f>
        <v>44313.953257122514</v>
      </c>
    </row>
    <row r="124547" spans="1:5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 s="24">
        <f>VLOOKUP(C124547,Подписчики!A:C,3,0)</f>
        <v>44347.484492806267</v>
      </c>
    </row>
    <row r="124548" spans="1:5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 s="24">
        <f>VLOOKUP(C124548,Подписчики!A:C,3,0)</f>
        <v>44321.197339245016</v>
      </c>
    </row>
    <row r="124549" spans="1:5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 s="24">
        <f>VLOOKUP(C124549,Подписчики!A:C,3,0)</f>
        <v>44420.279581908835</v>
      </c>
    </row>
    <row r="124550" spans="1:5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 s="24">
        <f>VLOOKUP(C124550,Подписчики!A:C,3,0)</f>
        <v>44344.188894871797</v>
      </c>
    </row>
    <row r="124551" spans="1:5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 s="24">
        <f>VLOOKUP(C124551,Подписчики!A:C,3,0)</f>
        <v>44373.195865847578</v>
      </c>
    </row>
    <row r="124552" spans="1:5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 s="24">
        <f>VLOOKUP(C124552,Подписчики!A:C,3,0)</f>
        <v>44288.308513390308</v>
      </c>
    </row>
    <row r="124553" spans="1:5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 s="24">
        <f>VLOOKUP(C124553,Подписчики!A:C,3,0)</f>
        <v>44373.216339316241</v>
      </c>
    </row>
    <row r="124554" spans="1:5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 s="24">
        <f>VLOOKUP(C124554,Подписчики!A:C,3,0)</f>
        <v>44314.459351602571</v>
      </c>
    </row>
    <row r="124555" spans="1:5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 s="24">
        <f>VLOOKUP(C124555,Подписчики!A:C,3,0)</f>
        <v>44335.198914921653</v>
      </c>
    </row>
    <row r="124556" spans="1:5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 s="24">
        <f>VLOOKUP(C124556,Подписчики!A:C,3,0)</f>
        <v>44378.686625605413</v>
      </c>
    </row>
    <row r="124557" spans="1:5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 s="24">
        <f>VLOOKUP(C124557,Подписчики!A:C,3,0)</f>
        <v>44315.039505270659</v>
      </c>
    </row>
    <row r="124558" spans="1:5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 s="24">
        <f>VLOOKUP(C124558,Подписчики!A:C,3,0)</f>
        <v>44293.30842496438</v>
      </c>
    </row>
    <row r="124559" spans="1:5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 s="24">
        <f>VLOOKUP(C124559,Подписчики!A:C,3,0)</f>
        <v>44307.162453596866</v>
      </c>
    </row>
    <row r="124560" spans="1:5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 s="24">
        <f>VLOOKUP(C124560,Подписчики!A:C,3,0)</f>
        <v>44318.993920762106</v>
      </c>
    </row>
    <row r="124561" spans="1:5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 s="24">
        <f>VLOOKUP(C124561,Подписчики!A:C,3,0)</f>
        <v>44372.933876103991</v>
      </c>
    </row>
    <row r="124562" spans="1:5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 s="24">
        <f>VLOOKUP(C124562,Подписчики!A:C,3,0)</f>
        <v>44326.847656196587</v>
      </c>
    </row>
    <row r="124563" spans="1:5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 s="24">
        <f>VLOOKUP(C124563,Подписчики!A:C,3,0)</f>
        <v>44389.350600890313</v>
      </c>
    </row>
    <row r="124564" spans="1:5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 s="24">
        <f>VLOOKUP(C124564,Подписчики!A:C,3,0)</f>
        <v>44310.4691857906</v>
      </c>
    </row>
    <row r="124565" spans="1:5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 s="24">
        <f>VLOOKUP(C124565,Подписчики!A:C,3,0)</f>
        <v>44375.612088354705</v>
      </c>
    </row>
    <row r="124566" spans="1:5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 s="24">
        <f>VLOOKUP(C124566,Подписчики!A:C,3,0)</f>
        <v>44371.586455484336</v>
      </c>
    </row>
    <row r="124567" spans="1:5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 s="24">
        <f>VLOOKUP(C124567,Подписчики!A:C,3,0)</f>
        <v>44313.684783012824</v>
      </c>
    </row>
    <row r="124568" spans="1:5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 s="24">
        <f>VLOOKUP(C124568,Подписчики!A:C,3,0)</f>
        <v>44313.33318415242</v>
      </c>
    </row>
    <row r="124569" spans="1:5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 s="24">
        <f>VLOOKUP(C124569,Подписчики!A:C,3,0)</f>
        <v>44373.200116595443</v>
      </c>
    </row>
    <row r="124570" spans="1:5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 s="24">
        <f>VLOOKUP(C124570,Подписчики!A:C,3,0)</f>
        <v>44372.144985826213</v>
      </c>
    </row>
    <row r="124571" spans="1:5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 s="24">
        <f>VLOOKUP(C124571,Подписчики!A:C,3,0)</f>
        <v>44352.131003347575</v>
      </c>
    </row>
    <row r="124572" spans="1:5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 s="24">
        <f>VLOOKUP(C124572,Подписчики!A:C,3,0)</f>
        <v>44346.029487678068</v>
      </c>
    </row>
    <row r="124573" spans="1:5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 s="24">
        <f>VLOOKUP(C124573,Подписчики!A:C,3,0)</f>
        <v>44373.908645334755</v>
      </c>
    </row>
    <row r="124574" spans="1:5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 s="24">
        <f>VLOOKUP(C124574,Подписчики!A:C,3,0)</f>
        <v>44293.54059326923</v>
      </c>
    </row>
    <row r="124575" spans="1:5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 s="24">
        <f>VLOOKUP(C124575,Подписчики!A:C,3,0)</f>
        <v>44342.238138853274</v>
      </c>
    </row>
    <row r="124576" spans="1:5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 s="24">
        <f>VLOOKUP(C124576,Подписчики!A:C,3,0)</f>
        <v>44309.966271474361</v>
      </c>
    </row>
    <row r="124577" spans="1:5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 s="24">
        <f>VLOOKUP(C124577,Подписчики!A:C,3,0)</f>
        <v>44385.794916595441</v>
      </c>
    </row>
    <row r="124578" spans="1:5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 s="24">
        <f>VLOOKUP(C124578,Подписчики!A:C,3,0)</f>
        <v>44372.90361381766</v>
      </c>
    </row>
    <row r="124579" spans="1:5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 s="24">
        <f>VLOOKUP(C124579,Подписчики!A:C,3,0)</f>
        <v>44346.286025854701</v>
      </c>
    </row>
    <row r="124580" spans="1:5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 s="24">
        <f>VLOOKUP(C124580,Подписчики!A:C,3,0)</f>
        <v>44373.940317948713</v>
      </c>
    </row>
    <row r="124581" spans="1:5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 s="24">
        <f>VLOOKUP(C124581,Подписчики!A:C,3,0)</f>
        <v>44346.655297613965</v>
      </c>
    </row>
    <row r="124582" spans="1:5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 s="24">
        <f>VLOOKUP(C124582,Подписчики!A:C,3,0)</f>
        <v>44373.172519551284</v>
      </c>
    </row>
    <row r="124583" spans="1:5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 s="24">
        <f>VLOOKUP(C124583,Подписчики!A:C,3,0)</f>
        <v>44313.917669836184</v>
      </c>
    </row>
    <row r="124584" spans="1:5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 s="24">
        <f>VLOOKUP(C124584,Подписчики!A:C,3,0)</f>
        <v>44345.809943233617</v>
      </c>
    </row>
    <row r="124585" spans="1:5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 s="24">
        <f>VLOOKUP(C124585,Подписчики!A:C,3,0)</f>
        <v>44345.629077920232</v>
      </c>
    </row>
    <row r="124586" spans="1:5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 s="24">
        <f>VLOOKUP(C124586,Подписчики!A:C,3,0)</f>
        <v>44371.25651702279</v>
      </c>
    </row>
    <row r="124587" spans="1:5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 s="24">
        <f>VLOOKUP(C124587,Подписчики!A:C,3,0)</f>
        <v>44373.113275854703</v>
      </c>
    </row>
    <row r="124588" spans="1:5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 s="24">
        <f>VLOOKUP(C124588,Подписчики!A:C,3,0)</f>
        <v>44302.902955306272</v>
      </c>
    </row>
    <row r="124589" spans="1:5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 s="24">
        <f>VLOOKUP(C124589,Подписчики!A:C,3,0)</f>
        <v>44342.992039743593</v>
      </c>
    </row>
    <row r="124590" spans="1:5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 s="24">
        <f>VLOOKUP(C124590,Подписчики!A:C,3,0)</f>
        <v>44311.877596225066</v>
      </c>
    </row>
    <row r="124591" spans="1:5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 s="24">
        <f>VLOOKUP(C124591,Подписчики!A:C,3,0)</f>
        <v>44370.883558903137</v>
      </c>
    </row>
    <row r="124592" spans="1:5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 s="24">
        <f>VLOOKUP(C124592,Подписчики!A:C,3,0)</f>
        <v>44327.636379237891</v>
      </c>
    </row>
    <row r="124593" spans="1:5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 s="24">
        <f>VLOOKUP(C124593,Подписчики!A:C,3,0)</f>
        <v>44415.947176353278</v>
      </c>
    </row>
    <row r="124594" spans="1:5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 s="24">
        <f>VLOOKUP(C124594,Подписчики!A:C,3,0)</f>
        <v>44346.042115028496</v>
      </c>
    </row>
    <row r="124595" spans="1:5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 s="24">
        <f>VLOOKUP(C124595,Подписчики!A:C,3,0)</f>
        <v>44309.216510149578</v>
      </c>
    </row>
    <row r="124596" spans="1:5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 s="24">
        <f>VLOOKUP(C124596,Подписчики!A:C,3,0)</f>
        <v>44355.792488354702</v>
      </c>
    </row>
    <row r="124597" spans="1:5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 s="24">
        <f>VLOOKUP(C124597,Подписчики!A:C,3,0)</f>
        <v>44373.104554594021</v>
      </c>
    </row>
    <row r="124598" spans="1:5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 s="24">
        <f>VLOOKUP(C124598,Подписчики!A:C,3,0)</f>
        <v>44347.288517556975</v>
      </c>
    </row>
    <row r="124599" spans="1:5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 s="24">
        <f>VLOOKUP(C124599,Подписчики!A:C,3,0)</f>
        <v>44401.576225605415</v>
      </c>
    </row>
    <row r="124600" spans="1:5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 s="24">
        <f>VLOOKUP(C124600,Подписчики!A:C,3,0)</f>
        <v>44372.910731410251</v>
      </c>
    </row>
    <row r="124601" spans="1:5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 s="24">
        <f>VLOOKUP(C124601,Подписчики!A:C,3,0)</f>
        <v>44321.287625890312</v>
      </c>
    </row>
    <row r="124602" spans="1:5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 s="24">
        <f>VLOOKUP(C124602,Подписчики!A:C,3,0)</f>
        <v>44371.960892913106</v>
      </c>
    </row>
    <row r="124603" spans="1:5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 s="24">
        <f>VLOOKUP(C124603,Подписчики!A:C,3,0)</f>
        <v>44327.748701317658</v>
      </c>
    </row>
    <row r="124604" spans="1:5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 s="24">
        <f>VLOOKUP(C124604,Подписчики!A:C,3,0)</f>
        <v>44391.933864351857</v>
      </c>
    </row>
    <row r="124605" spans="1:5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 s="24">
        <f>VLOOKUP(C124605,Подписчики!A:C,3,0)</f>
        <v>44345.531257336181</v>
      </c>
    </row>
    <row r="124606" spans="1:5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 s="24">
        <f>VLOOKUP(C124606,Подписчики!A:C,3,0)</f>
        <v>44311.931354558401</v>
      </c>
    </row>
    <row r="124607" spans="1:5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 s="24">
        <f>VLOOKUP(C124607,Подписчики!A:C,3,0)</f>
        <v>44347.853089743585</v>
      </c>
    </row>
    <row r="124608" spans="1:5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 s="24">
        <f>VLOOKUP(C124608,Подписчики!A:C,3,0)</f>
        <v>44376.497041274932</v>
      </c>
    </row>
    <row r="124609" spans="1:5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 s="24">
        <f>VLOOKUP(C124609,Подписчики!A:C,3,0)</f>
        <v>44316.108095548436</v>
      </c>
    </row>
    <row r="124610" spans="1:5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 s="24">
        <f>VLOOKUP(C124610,Подписчики!A:C,3,0)</f>
        <v>44356.537134472936</v>
      </c>
    </row>
    <row r="124611" spans="1:5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 s="24">
        <f>VLOOKUP(C124611,Подписчики!A:C,3,0)</f>
        <v>44373.345712215101</v>
      </c>
    </row>
    <row r="124612" spans="1:5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 s="24">
        <f>VLOOKUP(C124612,Подписчики!A:C,3,0)</f>
        <v>44308.367926745006</v>
      </c>
    </row>
    <row r="124613" spans="1:5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 s="24">
        <f>VLOOKUP(C124613,Подписчики!A:C,3,0)</f>
        <v>44344.801095370371</v>
      </c>
    </row>
    <row r="124614" spans="1:5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 s="24">
        <f>VLOOKUP(C124614,Подписчики!A:C,3,0)</f>
        <v>44331.521040669511</v>
      </c>
    </row>
    <row r="124615" spans="1:5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 s="24">
        <f>VLOOKUP(C124615,Подписчики!A:C,3,0)</f>
        <v>44375.90108536325</v>
      </c>
    </row>
    <row r="124616" spans="1:5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 s="24">
        <f>VLOOKUP(C124616,Подписчики!A:C,3,0)</f>
        <v>44309.461343198003</v>
      </c>
    </row>
    <row r="124617" spans="1:5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 s="24">
        <f>VLOOKUP(C124617,Подписчики!A:C,3,0)</f>
        <v>44295.403794622507</v>
      </c>
    </row>
    <row r="124618" spans="1:5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 s="24">
        <f>VLOOKUP(C124618,Подписчики!A:C,3,0)</f>
        <v>44411.575435790597</v>
      </c>
    </row>
    <row r="124619" spans="1:5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 s="24">
        <f>VLOOKUP(C124619,Подписчики!A:C,3,0)</f>
        <v>44389.93351513533</v>
      </c>
    </row>
    <row r="124620" spans="1:5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 s="24">
        <f>VLOOKUP(C124620,Подписчики!A:C,3,0)</f>
        <v>44341.25987866809</v>
      </c>
    </row>
    <row r="124621" spans="1:5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 s="24">
        <f>VLOOKUP(C124621,Подписчики!A:C,3,0)</f>
        <v>44312.31172959401</v>
      </c>
    </row>
    <row r="124622" spans="1:5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 s="24">
        <f>VLOOKUP(C124622,Подписчики!A:C,3,0)</f>
        <v>44315.375630306269</v>
      </c>
    </row>
    <row r="124623" spans="1:5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 s="24">
        <f>VLOOKUP(C124623,Подписчики!A:C,3,0)</f>
        <v>44372.024073326211</v>
      </c>
    </row>
    <row r="124624" spans="1:5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 s="24">
        <f>VLOOKUP(C124624,Подписчики!A:C,3,0)</f>
        <v>44329.515258938751</v>
      </c>
    </row>
    <row r="124625" spans="1:5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 s="24">
        <f>VLOOKUP(C124625,Подписчики!A:C,3,0)</f>
        <v>44402.244641168094</v>
      </c>
    </row>
    <row r="124626" spans="1:5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 s="24">
        <f>VLOOKUP(C124626,Подписчики!A:C,3,0)</f>
        <v>44395.099340847584</v>
      </c>
    </row>
    <row r="124627" spans="1:5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 s="24">
        <f>VLOOKUP(C124627,Подписчики!A:C,3,0)</f>
        <v>44308.868502065532</v>
      </c>
    </row>
    <row r="124628" spans="1:5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 s="24">
        <f>VLOOKUP(C124628,Подписчики!A:C,3,0)</f>
        <v>44374.386517094019</v>
      </c>
    </row>
    <row r="124629" spans="1:5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 s="24">
        <f>VLOOKUP(C124629,Подписчики!A:C,3,0)</f>
        <v>44386.751287250714</v>
      </c>
    </row>
    <row r="124630" spans="1:5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 s="24">
        <f>VLOOKUP(C124630,Подписчики!A:C,3,0)</f>
        <v>44315.473776068378</v>
      </c>
    </row>
    <row r="124631" spans="1:5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 s="24">
        <f>VLOOKUP(C124631,Подписчики!A:C,3,0)</f>
        <v>44292.041613141031</v>
      </c>
    </row>
    <row r="124632" spans="1:5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 s="24">
        <f>VLOOKUP(C124632,Подписчики!A:C,3,0)</f>
        <v>44315.583033084047</v>
      </c>
    </row>
    <row r="124633" spans="1:5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 s="24">
        <f>VLOOKUP(C124633,Подписчики!A:C,3,0)</f>
        <v>44343.385057086896</v>
      </c>
    </row>
    <row r="124634" spans="1:5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 s="24">
        <f>VLOOKUP(C124634,Подписчики!A:C,3,0)</f>
        <v>44372.282341631057</v>
      </c>
    </row>
    <row r="124635" spans="1:5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 s="24">
        <f>VLOOKUP(C124635,Подписчики!A:C,3,0)</f>
        <v>44344.514446759254</v>
      </c>
    </row>
    <row r="124636" spans="1:5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 s="24">
        <f>VLOOKUP(C124636,Подписчики!A:C,3,0)</f>
        <v>44407.674455947294</v>
      </c>
    </row>
    <row r="124637" spans="1:5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 s="24">
        <f>VLOOKUP(C124637,Подписчики!A:C,3,0)</f>
        <v>44372.167290384619</v>
      </c>
    </row>
    <row r="124638" spans="1:5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 s="24">
        <f>VLOOKUP(C124638,Подписчики!A:C,3,0)</f>
        <v>44385.303850819088</v>
      </c>
    </row>
    <row r="124639" spans="1:5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 s="24">
        <f>VLOOKUP(C124639,Подписчики!A:C,3,0)</f>
        <v>44384.951868732198</v>
      </c>
    </row>
    <row r="124640" spans="1:5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 s="24">
        <f>VLOOKUP(C124640,Подписчики!A:C,3,0)</f>
        <v>44407.491420049861</v>
      </c>
    </row>
    <row r="124641" spans="1:5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 s="24">
        <f>VLOOKUP(C124641,Подписчики!A:C,3,0)</f>
        <v>44388.185410933045</v>
      </c>
    </row>
    <row r="124642" spans="1:5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 s="24">
        <f>VLOOKUP(C124642,Подписчики!A:C,3,0)</f>
        <v>44408.066439280628</v>
      </c>
    </row>
    <row r="124643" spans="1:5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 s="24">
        <f>VLOOKUP(C124643,Подписчики!A:C,3,0)</f>
        <v>44345.53294159544</v>
      </c>
    </row>
    <row r="124644" spans="1:5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 s="24">
        <f>VLOOKUP(C124644,Подписчики!A:C,3,0)</f>
        <v>44308.627380235041</v>
      </c>
    </row>
    <row r="124645" spans="1:5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 s="24">
        <f>VLOOKUP(C124645,Подписчики!A:C,3,0)</f>
        <v>44342.127322649576</v>
      </c>
    </row>
    <row r="124646" spans="1:5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 s="24">
        <f>VLOOKUP(C124646,Подписчики!A:C,3,0)</f>
        <v>44391.474504843311</v>
      </c>
    </row>
    <row r="124647" spans="1:5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 s="24">
        <f>VLOOKUP(C124647,Подписчики!A:C,3,0)</f>
        <v>44347.032028881767</v>
      </c>
    </row>
    <row r="124648" spans="1:5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 s="24">
        <f>VLOOKUP(C124648,Подписчики!A:C,3,0)</f>
        <v>44397.114256659552</v>
      </c>
    </row>
    <row r="124649" spans="1:5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 s="24">
        <f>VLOOKUP(C124649,Подписчики!A:C,3,0)</f>
        <v>44405.544642806271</v>
      </c>
    </row>
    <row r="124650" spans="1:5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 s="24">
        <f>VLOOKUP(C124650,Подписчики!A:C,3,0)</f>
        <v>44414.18376524216</v>
      </c>
    </row>
    <row r="124651" spans="1:5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 s="24">
        <f>VLOOKUP(C124651,Подписчики!A:C,3,0)</f>
        <v>44316.484526353277</v>
      </c>
    </row>
    <row r="124652" spans="1:5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 s="24">
        <f>VLOOKUP(C124652,Подписчики!A:C,3,0)</f>
        <v>44316.03705480769</v>
      </c>
    </row>
    <row r="124653" spans="1:5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 s="24">
        <f>VLOOKUP(C124653,Подписчики!A:C,3,0)</f>
        <v>44374.049071260684</v>
      </c>
    </row>
    <row r="124654" spans="1:5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 s="24">
        <f>VLOOKUP(C124654,Подписчики!A:C,3,0)</f>
        <v>44343.087641310543</v>
      </c>
    </row>
    <row r="124655" spans="1:5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 s="24">
        <f>VLOOKUP(C124655,Подписчики!A:C,3,0)</f>
        <v>44308.797425391742</v>
      </c>
    </row>
    <row r="124656" spans="1:5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 s="24">
        <f>VLOOKUP(C124656,Подписчики!A:C,3,0)</f>
        <v>44344.961676353276</v>
      </c>
    </row>
    <row r="124657" spans="1:5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 s="24">
        <f>VLOOKUP(C124657,Подписчики!A:C,3,0)</f>
        <v>44344.141410576922</v>
      </c>
    </row>
    <row r="124658" spans="1:5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 s="24">
        <f>VLOOKUP(C124658,Подписчики!A:C,3,0)</f>
        <v>44370.274795192301</v>
      </c>
    </row>
    <row r="124659" spans="1:5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 s="24">
        <f>VLOOKUP(C124659,Подписчики!A:C,3,0)</f>
        <v>44306.767831873221</v>
      </c>
    </row>
    <row r="124660" spans="1:5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 s="24">
        <f>VLOOKUP(C124660,Подписчики!A:C,3,0)</f>
        <v>44371.858605947287</v>
      </c>
    </row>
    <row r="124661" spans="1:5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 s="24">
        <f>VLOOKUP(C124661,Подписчики!A:C,3,0)</f>
        <v>44307.613118447291</v>
      </c>
    </row>
    <row r="124662" spans="1:5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 s="24">
        <f>VLOOKUP(C124662,Подписчики!A:C,3,0)</f>
        <v>44364.192483226492</v>
      </c>
    </row>
    <row r="124663" spans="1:5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 s="24">
        <f>VLOOKUP(C124663,Подписчики!A:C,3,0)</f>
        <v>44328.297267556976</v>
      </c>
    </row>
    <row r="124664" spans="1:5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 s="24">
        <f>VLOOKUP(C124664,Подписчики!A:C,3,0)</f>
        <v>44392.273879059823</v>
      </c>
    </row>
    <row r="124665" spans="1:5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 s="24">
        <f>VLOOKUP(C124665,Подписчики!A:C,3,0)</f>
        <v>44304.133077955841</v>
      </c>
    </row>
    <row r="124666" spans="1:5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 s="24">
        <f>VLOOKUP(C124666,Подписчики!A:C,3,0)</f>
        <v>44372.13001655983</v>
      </c>
    </row>
    <row r="124667" spans="1:5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 s="24">
        <f>VLOOKUP(C124667,Подписчики!A:C,3,0)</f>
        <v>44341.531985576919</v>
      </c>
    </row>
    <row r="124668" spans="1:5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 s="24">
        <f>VLOOKUP(C124668,Подписчики!A:C,3,0)</f>
        <v>44402.277911716526</v>
      </c>
    </row>
    <row r="124669" spans="1:5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 s="24">
        <f>VLOOKUP(C124669,Подписчики!A:C,3,0)</f>
        <v>44341.004049216528</v>
      </c>
    </row>
    <row r="124670" spans="1:5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 s="24">
        <f>VLOOKUP(C124670,Подписчики!A:C,3,0)</f>
        <v>44309.890266346156</v>
      </c>
    </row>
    <row r="124671" spans="1:5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 s="24">
        <f>VLOOKUP(C124671,Подписчики!A:C,3,0)</f>
        <v>44302.634202706555</v>
      </c>
    </row>
    <row r="124672" spans="1:5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 s="24">
        <f>VLOOKUP(C124672,Подписчики!A:C,3,0)</f>
        <v>44371.637698005696</v>
      </c>
    </row>
    <row r="124673" spans="1:5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 s="24">
        <f>VLOOKUP(C124673,Подписчики!A:C,3,0)</f>
        <v>44372.814145477212</v>
      </c>
    </row>
    <row r="124674" spans="1:5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 s="24">
        <f>VLOOKUP(C124674,Подписчики!A:C,3,0)</f>
        <v>44341.284323290602</v>
      </c>
    </row>
    <row r="124675" spans="1:5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 s="24">
        <f>VLOOKUP(C124675,Подписчики!A:C,3,0)</f>
        <v>44313.68718928063</v>
      </c>
    </row>
    <row r="124676" spans="1:5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 s="24">
        <f>VLOOKUP(C124676,Подписчики!A:C,3,0)</f>
        <v>44366.289493732191</v>
      </c>
    </row>
    <row r="124677" spans="1:5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 s="24">
        <f>VLOOKUP(C124677,Подписчики!A:C,3,0)</f>
        <v>44343.388462393159</v>
      </c>
    </row>
    <row r="124678" spans="1:5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 s="24">
        <f>VLOOKUP(C124678,Подписчики!A:C,3,0)</f>
        <v>44373.4617360755</v>
      </c>
    </row>
    <row r="124679" spans="1:5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 s="24">
        <f>VLOOKUP(C124679,Подписчики!A:C,3,0)</f>
        <v>44341.764281018521</v>
      </c>
    </row>
    <row r="124680" spans="1:5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 s="24">
        <f>VLOOKUP(C124680,Подписчики!A:C,3,0)</f>
        <v>44376.840874928777</v>
      </c>
    </row>
    <row r="124681" spans="1:5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 s="24">
        <f>VLOOKUP(C124681,Подписчики!A:C,3,0)</f>
        <v>44317.799908938752</v>
      </c>
    </row>
    <row r="124682" spans="1:5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 s="24">
        <f>VLOOKUP(C124682,Подписчики!A:C,3,0)</f>
        <v>44366.203311538462</v>
      </c>
    </row>
    <row r="124683" spans="1:5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 s="24">
        <f>VLOOKUP(C124683,Подписчики!A:C,3,0)</f>
        <v>44341.746656410251</v>
      </c>
    </row>
    <row r="124684" spans="1:5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 s="24">
        <f>VLOOKUP(C124684,Подписчики!A:C,3,0)</f>
        <v>44347.382968482903</v>
      </c>
    </row>
    <row r="124685" spans="1:5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 s="24">
        <f>VLOOKUP(C124685,Подписчики!A:C,3,0)</f>
        <v>44373.353396652419</v>
      </c>
    </row>
    <row r="124686" spans="1:5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 s="24">
        <f>VLOOKUP(C124686,Подписчики!A:C,3,0)</f>
        <v>44286.290080448714</v>
      </c>
    </row>
    <row r="124687" spans="1:5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 s="24">
        <f>VLOOKUP(C124687,Подписчики!A:C,3,0)</f>
        <v>44303.756112820505</v>
      </c>
    </row>
    <row r="124688" spans="1:5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 s="24">
        <f>VLOOKUP(C124688,Подписчики!A:C,3,0)</f>
        <v>44375.719684864678</v>
      </c>
    </row>
    <row r="124689" spans="1:5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 s="24">
        <f>VLOOKUP(C124689,Подписчики!A:C,3,0)</f>
        <v>44308.422813390309</v>
      </c>
    </row>
    <row r="124690" spans="1:5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 s="24">
        <f>VLOOKUP(C124690,Подписчики!A:C,3,0)</f>
        <v>44341.168753810547</v>
      </c>
    </row>
    <row r="124691" spans="1:5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 s="24">
        <f>VLOOKUP(C124691,Подписчики!A:C,3,0)</f>
        <v>44383.533448148155</v>
      </c>
    </row>
    <row r="124692" spans="1:5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 s="24">
        <f>VLOOKUP(C124692,Подписчики!A:C,3,0)</f>
        <v>44295.980251032764</v>
      </c>
    </row>
    <row r="124693" spans="1:5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 s="24">
        <f>VLOOKUP(C124693,Подписчики!A:C,3,0)</f>
        <v>44322.932363817665</v>
      </c>
    </row>
    <row r="124694" spans="1:5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 s="24">
        <f>VLOOKUP(C124694,Подписчики!A:C,3,0)</f>
        <v>44370.751824394581</v>
      </c>
    </row>
    <row r="124695" spans="1:5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 s="24">
        <f>VLOOKUP(C124695,Подписчики!A:C,3,0)</f>
        <v>44390.178350356124</v>
      </c>
    </row>
    <row r="124696" spans="1:5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 s="24">
        <f>VLOOKUP(C124696,Подписчики!A:C,3,0)</f>
        <v>44371.989791844731</v>
      </c>
    </row>
    <row r="124697" spans="1:5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 s="24">
        <f>VLOOKUP(C124697,Подписчики!A:C,3,0)</f>
        <v>44341.217196189456</v>
      </c>
    </row>
    <row r="124698" spans="1:5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 s="24">
        <f>VLOOKUP(C124698,Подписчики!A:C,3,0)</f>
        <v>44344.63915758548</v>
      </c>
    </row>
    <row r="124699" spans="1:5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 s="24">
        <f>VLOOKUP(C124699,Подписчики!A:C,3,0)</f>
        <v>44307.926284188034</v>
      </c>
    </row>
    <row r="124700" spans="1:5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 s="24">
        <f>VLOOKUP(C124700,Подписчики!A:C,3,0)</f>
        <v>44323.838199928774</v>
      </c>
    </row>
    <row r="124701" spans="1:5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 s="24">
        <f>VLOOKUP(C124701,Подписчики!A:C,3,0)</f>
        <v>44348.403565883193</v>
      </c>
    </row>
    <row r="124702" spans="1:5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 s="24">
        <f>VLOOKUP(C124702,Подписчики!A:C,3,0)</f>
        <v>44309.437198290601</v>
      </c>
    </row>
    <row r="124703" spans="1:5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 s="24">
        <f>VLOOKUP(C124703,Подписчики!A:C,3,0)</f>
        <v>44371.727121688033</v>
      </c>
    </row>
    <row r="124704" spans="1:5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 s="24">
        <f>VLOOKUP(C124704,Подписчики!A:C,3,0)</f>
        <v>44315.801454558401</v>
      </c>
    </row>
    <row r="124705" spans="1:5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 s="24">
        <f>VLOOKUP(C124705,Подписчики!A:C,3,0)</f>
        <v>44294.914202742162</v>
      </c>
    </row>
    <row r="124706" spans="1:5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 s="24">
        <f>VLOOKUP(C124706,Подписчики!A:C,3,0)</f>
        <v>44375.69855202992</v>
      </c>
    </row>
    <row r="124707" spans="1:5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 s="24">
        <f>VLOOKUP(C124707,Подписчики!A:C,3,0)</f>
        <v>44375.684377492886</v>
      </c>
    </row>
    <row r="124708" spans="1:5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 s="24">
        <f>VLOOKUP(C124708,Подписчики!A:C,3,0)</f>
        <v>44404.635735576921</v>
      </c>
    </row>
    <row r="124709" spans="1:5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 s="24">
        <f>VLOOKUP(C124709,Подписчики!A:C,3,0)</f>
        <v>44314.147485826215</v>
      </c>
    </row>
    <row r="124710" spans="1:5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 s="24">
        <f>VLOOKUP(C124710,Подписчики!A:C,3,0)</f>
        <v>44414.58279622507</v>
      </c>
    </row>
    <row r="124711" spans="1:5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 s="24">
        <f>VLOOKUP(C124711,Подписчики!A:C,3,0)</f>
        <v>44330.491986538465</v>
      </c>
    </row>
    <row r="124712" spans="1:5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 s="24">
        <f>VLOOKUP(C124712,Подписчики!A:C,3,0)</f>
        <v>44342.519786324789</v>
      </c>
    </row>
    <row r="124713" spans="1:5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 s="24">
        <f>VLOOKUP(C124713,Подписчики!A:C,3,0)</f>
        <v>44344.206800676642</v>
      </c>
    </row>
    <row r="124714" spans="1:5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 s="24">
        <f>VLOOKUP(C124714,Подписчики!A:C,3,0)</f>
        <v>44375.372576994305</v>
      </c>
    </row>
    <row r="124715" spans="1:5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 s="24">
        <f>VLOOKUP(C124715,Подписчики!A:C,3,0)</f>
        <v>44354.511152528496</v>
      </c>
    </row>
    <row r="124716" spans="1:5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 s="24">
        <f>VLOOKUP(C124716,Подписчики!A:C,3,0)</f>
        <v>44344.502592058401</v>
      </c>
    </row>
    <row r="124717" spans="1:5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 s="24">
        <f>VLOOKUP(C124717,Подписчики!A:C,3,0)</f>
        <v>44375.609870975786</v>
      </c>
    </row>
    <row r="124718" spans="1:5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 s="24">
        <f>VLOOKUP(C124718,Подписчики!A:C,3,0)</f>
        <v>44359.93130548433</v>
      </c>
    </row>
    <row r="124719" spans="1:5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 s="24">
        <f>VLOOKUP(C124719,Подписчики!A:C,3,0)</f>
        <v>44306.640868447292</v>
      </c>
    </row>
    <row r="124720" spans="1:5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 s="24">
        <f>VLOOKUP(C124720,Подписчики!A:C,3,0)</f>
        <v>44311.503877706557</v>
      </c>
    </row>
    <row r="124721" spans="1:5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 s="24">
        <f>VLOOKUP(C124721,Подписчики!A:C,3,0)</f>
        <v>44309.785156873222</v>
      </c>
    </row>
    <row r="124722" spans="1:5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 s="24">
        <f>VLOOKUP(C124722,Подписчики!A:C,3,0)</f>
        <v>44378.874326780628</v>
      </c>
    </row>
    <row r="124723" spans="1:5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 s="24">
        <f>VLOOKUP(C124723,Подписчики!A:C,3,0)</f>
        <v>44341.407284686611</v>
      </c>
    </row>
    <row r="124724" spans="1:5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 s="24">
        <f>VLOOKUP(C124724,Подписчики!A:C,3,0)</f>
        <v>44385.180721189456</v>
      </c>
    </row>
    <row r="124725" spans="1:5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 s="24">
        <f>VLOOKUP(C124725,Подписчики!A:C,3,0)</f>
        <v>44372.260861075498</v>
      </c>
    </row>
    <row r="124726" spans="1:5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 s="24">
        <f>VLOOKUP(C124726,Подписчики!A:C,3,0)</f>
        <v>44372.919448789173</v>
      </c>
    </row>
    <row r="124727" spans="1:5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 s="24">
        <f>VLOOKUP(C124727,Подписчики!A:C,3,0)</f>
        <v>44373.655795512823</v>
      </c>
    </row>
    <row r="124728" spans="1:5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 s="24">
        <f>VLOOKUP(C124728,Подписчики!A:C,3,0)</f>
        <v>44344.731383012826</v>
      </c>
    </row>
    <row r="124729" spans="1:5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 s="24">
        <f>VLOOKUP(C124729,Подписчики!A:C,3,0)</f>
        <v>44344.553784401709</v>
      </c>
    </row>
    <row r="124730" spans="1:5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 s="24">
        <f>VLOOKUP(C124730,Подписчики!A:C,3,0)</f>
        <v>44374.07788212251</v>
      </c>
    </row>
    <row r="124731" spans="1:5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 s="24">
        <f>VLOOKUP(C124731,Подписчики!A:C,3,0)</f>
        <v>44376.051564779205</v>
      </c>
    </row>
    <row r="124732" spans="1:5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 s="24">
        <f>VLOOKUP(C124732,Подписчики!A:C,3,0)</f>
        <v>44341.225606588319</v>
      </c>
    </row>
    <row r="124733" spans="1:5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 s="24">
        <f>VLOOKUP(C124733,Подписчики!A:C,3,0)</f>
        <v>44344.81636360399</v>
      </c>
    </row>
    <row r="124734" spans="1:5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 s="24">
        <f>VLOOKUP(C124734,Подписчики!A:C,3,0)</f>
        <v>44312.223571011396</v>
      </c>
    </row>
    <row r="124735" spans="1:5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 s="24">
        <f>VLOOKUP(C124735,Подписчики!A:C,3,0)</f>
        <v>44305.234324180914</v>
      </c>
    </row>
    <row r="124736" spans="1:5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 s="24">
        <f>VLOOKUP(C124736,Подписчики!A:C,3,0)</f>
        <v>44401.596916274932</v>
      </c>
    </row>
    <row r="124737" spans="1:5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 s="24">
        <f>VLOOKUP(C124737,Подписчики!A:C,3,0)</f>
        <v>44339.463177207974</v>
      </c>
    </row>
    <row r="124738" spans="1:5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 s="24">
        <f>VLOOKUP(C124738,Подписчики!A:C,3,0)</f>
        <v>44376.453494586895</v>
      </c>
    </row>
    <row r="124739" spans="1:5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 s="24">
        <f>VLOOKUP(C124739,Подписчики!A:C,3,0)</f>
        <v>44384.119651780624</v>
      </c>
    </row>
    <row r="124740" spans="1:5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 s="24">
        <f>VLOOKUP(C124740,Подписчики!A:C,3,0)</f>
        <v>44376.211644622505</v>
      </c>
    </row>
    <row r="124741" spans="1:5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 s="24">
        <f>VLOOKUP(C124741,Подписчики!A:C,3,0)</f>
        <v>44308.246248254989</v>
      </c>
    </row>
    <row r="124742" spans="1:5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 s="24">
        <f>VLOOKUP(C124742,Подписчики!A:C,3,0)</f>
        <v>44371.183998041313</v>
      </c>
    </row>
    <row r="124743" spans="1:5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 s="24">
        <f>VLOOKUP(C124743,Подписчики!A:C,3,0)</f>
        <v>44306.994290669514</v>
      </c>
    </row>
    <row r="124744" spans="1:5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 s="24">
        <f>VLOOKUP(C124744,Подписчики!A:C,3,0)</f>
        <v>44371.770616595444</v>
      </c>
    </row>
    <row r="124745" spans="1:5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 s="24">
        <f>VLOOKUP(C124745,Подписчики!A:C,3,0)</f>
        <v>44347.006914066958</v>
      </c>
    </row>
    <row r="124746" spans="1:5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 s="24">
        <f>VLOOKUP(C124746,Подписчики!A:C,3,0)</f>
        <v>44330.342182086897</v>
      </c>
    </row>
    <row r="124747" spans="1:5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 s="24">
        <f>VLOOKUP(C124747,Подписчики!A:C,3,0)</f>
        <v>44371.613201780623</v>
      </c>
    </row>
    <row r="124748" spans="1:5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 s="24">
        <f>VLOOKUP(C124748,Подписчики!A:C,3,0)</f>
        <v>44342.515547364674</v>
      </c>
    </row>
    <row r="124749" spans="1:5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 s="24">
        <f>VLOOKUP(C124749,Подписчики!A:C,3,0)</f>
        <v>44391.244023326217</v>
      </c>
    </row>
    <row r="124750" spans="1:5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 s="24">
        <f>VLOOKUP(C124750,Подписчики!A:C,3,0)</f>
        <v>44342.639357086897</v>
      </c>
    </row>
    <row r="124751" spans="1:5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 s="24">
        <f>VLOOKUP(C124751,Подписчики!A:C,3,0)</f>
        <v>44338.499383938753</v>
      </c>
    </row>
    <row r="124752" spans="1:5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 s="24">
        <f>VLOOKUP(C124752,Подписчики!A:C,3,0)</f>
        <v>44315.499777670935</v>
      </c>
    </row>
    <row r="124753" spans="1:5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 s="24">
        <f>VLOOKUP(C124753,Подписчики!A:C,3,0)</f>
        <v>44310.118423575499</v>
      </c>
    </row>
    <row r="124754" spans="1:5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 s="24">
        <f>VLOOKUP(C124754,Подписчики!A:C,3,0)</f>
        <v>44327.276721260685</v>
      </c>
    </row>
    <row r="124755" spans="1:5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 s="24">
        <f>VLOOKUP(C124755,Подписчики!A:C,3,0)</f>
        <v>44382.592347435901</v>
      </c>
    </row>
    <row r="124756" spans="1:5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 s="24">
        <f>VLOOKUP(C124756,Подписчики!A:C,3,0)</f>
        <v>44383.347039031345</v>
      </c>
    </row>
    <row r="124757" spans="1:5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 s="24">
        <f>VLOOKUP(C124757,Подписчики!A:C,3,0)</f>
        <v>44315.191597186611</v>
      </c>
    </row>
    <row r="124758" spans="1:5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 s="24">
        <f>VLOOKUP(C124758,Подписчики!A:C,3,0)</f>
        <v>44359.08683051994</v>
      </c>
    </row>
    <row r="124759" spans="1:5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 s="24">
        <f>VLOOKUP(C124759,Подписчики!A:C,3,0)</f>
        <v>44385.916699857553</v>
      </c>
    </row>
    <row r="124760" spans="1:5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 s="24">
        <f>VLOOKUP(C124760,Подписчики!A:C,3,0)</f>
        <v>44376.974508903135</v>
      </c>
    </row>
    <row r="124761" spans="1:5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 s="24">
        <f>VLOOKUP(C124761,Подписчики!A:C,3,0)</f>
        <v>44308.903582549858</v>
      </c>
    </row>
    <row r="124762" spans="1:5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 s="24">
        <f>VLOOKUP(C124762,Подписчики!A:C,3,0)</f>
        <v>44322.637986431619</v>
      </c>
    </row>
    <row r="124763" spans="1:5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 s="24">
        <f>VLOOKUP(C124763,Подписчики!A:C,3,0)</f>
        <v>44377.17731061254</v>
      </c>
    </row>
    <row r="124764" spans="1:5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 s="24">
        <f>VLOOKUP(C124764,Подписчики!A:C,3,0)</f>
        <v>44342.684189494306</v>
      </c>
    </row>
    <row r="124765" spans="1:5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 s="24">
        <f>VLOOKUP(C124765,Подписчики!A:C,3,0)</f>
        <v>44314.189629985754</v>
      </c>
    </row>
    <row r="124766" spans="1:5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 s="24">
        <f>VLOOKUP(C124766,Подписчики!A:C,3,0)</f>
        <v>44340.355287179489</v>
      </c>
    </row>
    <row r="124767" spans="1:5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 s="24">
        <f>VLOOKUP(C124767,Подписчики!A:C,3,0)</f>
        <v>44339.93074779203</v>
      </c>
    </row>
    <row r="124768" spans="1:5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 s="24">
        <f>VLOOKUP(C124768,Подписчики!A:C,3,0)</f>
        <v>44419.694352920233</v>
      </c>
    </row>
    <row r="124769" spans="1:5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 s="24">
        <f>VLOOKUP(C124769,Подписчики!A:C,3,0)</f>
        <v>44302.254062179483</v>
      </c>
    </row>
    <row r="124770" spans="1:5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 s="24">
        <f>VLOOKUP(C124770,Подписчики!A:C,3,0)</f>
        <v>44376.562634009977</v>
      </c>
    </row>
    <row r="124771" spans="1:5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 s="24">
        <f>VLOOKUP(C124771,Подписчики!A:C,3,0)</f>
        <v>44382.870888283476</v>
      </c>
    </row>
    <row r="124772" spans="1:5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 s="24">
        <f>VLOOKUP(C124772,Подписчики!A:C,3,0)</f>
        <v>44371.387229594016</v>
      </c>
    </row>
    <row r="124773" spans="1:5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 s="24">
        <f>VLOOKUP(C124773,Подписчики!A:C,3,0)</f>
        <v>44339.632139280628</v>
      </c>
    </row>
    <row r="124774" spans="1:5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 s="24">
        <f>VLOOKUP(C124774,Подписчики!A:C,3,0)</f>
        <v>44388.601127955844</v>
      </c>
    </row>
    <row r="124775" spans="1:5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 s="24">
        <f>VLOOKUP(C124775,Подписчики!A:C,3,0)</f>
        <v>44318.847692984331</v>
      </c>
    </row>
    <row r="124776" spans="1:5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 s="24">
        <f>VLOOKUP(C124776,Подписчики!A:C,3,0)</f>
        <v>44373.104393447298</v>
      </c>
    </row>
    <row r="124777" spans="1:5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 s="24">
        <f>VLOOKUP(C124777,Подписчики!A:C,3,0)</f>
        <v>44373.276620049859</v>
      </c>
    </row>
    <row r="124778" spans="1:5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 s="24">
        <f>VLOOKUP(C124778,Подписчики!A:C,3,0)</f>
        <v>44340.9942244302</v>
      </c>
    </row>
    <row r="124779" spans="1:5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 s="24">
        <f>VLOOKUP(C124779,Подписчики!A:C,3,0)</f>
        <v>44364.742803383197</v>
      </c>
    </row>
    <row r="124780" spans="1:5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 s="24">
        <f>VLOOKUP(C124780,Подписчики!A:C,3,0)</f>
        <v>44406.951448789172</v>
      </c>
    </row>
    <row r="124781" spans="1:5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 s="24">
        <f>VLOOKUP(C124781,Подписчики!A:C,3,0)</f>
        <v>44342.735906232199</v>
      </c>
    </row>
    <row r="124782" spans="1:5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 s="24">
        <f>VLOOKUP(C124782,Подписчики!A:C,3,0)</f>
        <v>44373.255510826217</v>
      </c>
    </row>
    <row r="124783" spans="1:5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 s="24">
        <f>VLOOKUP(C124783,Подписчики!A:C,3,0)</f>
        <v>44344.92528789174</v>
      </c>
    </row>
    <row r="124784" spans="1:5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 s="24">
        <f>VLOOKUP(C124784,Подписчики!A:C,3,0)</f>
        <v>44392.716156339033</v>
      </c>
    </row>
    <row r="124785" spans="1:5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 s="24">
        <f>VLOOKUP(C124785,Подписчики!A:C,3,0)</f>
        <v>44339.125748575498</v>
      </c>
    </row>
    <row r="124786" spans="1:5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 s="24">
        <f>VLOOKUP(C124786,Подписчики!A:C,3,0)</f>
        <v>44336.924340455844</v>
      </c>
    </row>
    <row r="124787" spans="1:5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 s="24">
        <f>VLOOKUP(C124787,Подписчики!A:C,3,0)</f>
        <v>44376.33329996439</v>
      </c>
    </row>
    <row r="124788" spans="1:5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 s="24">
        <f>VLOOKUP(C124788,Подписчики!A:C,3,0)</f>
        <v>44342.975437215107</v>
      </c>
    </row>
    <row r="124789" spans="1:5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 s="24">
        <f>VLOOKUP(C124789,Подписчики!A:C,3,0)</f>
        <v>44342.912036502843</v>
      </c>
    </row>
    <row r="124790" spans="1:5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 s="24">
        <f>VLOOKUP(C124790,Подписчики!A:C,3,0)</f>
        <v>44387.25226128917</v>
      </c>
    </row>
    <row r="124791" spans="1:5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 s="24">
        <f>VLOOKUP(C124791,Подписчики!A:C,3,0)</f>
        <v>44342.95946289174</v>
      </c>
    </row>
    <row r="124792" spans="1:5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 s="24">
        <f>VLOOKUP(C124792,Подписчики!A:C,3,0)</f>
        <v>44345.00070263532</v>
      </c>
    </row>
    <row r="124793" spans="1:5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 s="24">
        <f>VLOOKUP(C124793,Подписчики!A:C,3,0)</f>
        <v>44371.181379736474</v>
      </c>
    </row>
    <row r="124794" spans="1:5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 s="24">
        <f>VLOOKUP(C124794,Подписчики!A:C,3,0)</f>
        <v>44398.099512927351</v>
      </c>
    </row>
    <row r="124795" spans="1:5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 s="24">
        <f>VLOOKUP(C124795,Подписчики!A:C,3,0)</f>
        <v>44380.404462642451</v>
      </c>
    </row>
    <row r="124796" spans="1:5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 s="24">
        <f>VLOOKUP(C124796,Подписчики!A:C,3,0)</f>
        <v>44340.353153596865</v>
      </c>
    </row>
    <row r="124797" spans="1:5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 s="24">
        <f>VLOOKUP(C124797,Подписчики!A:C,3,0)</f>
        <v>44366.682074002849</v>
      </c>
    </row>
    <row r="124798" spans="1:5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 s="24">
        <f>VLOOKUP(C124798,Подписчики!A:C,3,0)</f>
        <v>44307.38436264245</v>
      </c>
    </row>
    <row r="124799" spans="1:5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 s="24">
        <f>VLOOKUP(C124799,Подписчики!A:C,3,0)</f>
        <v>44381.835130270658</v>
      </c>
    </row>
    <row r="124800" spans="1:5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 s="24">
        <f>VLOOKUP(C124800,Подписчики!A:C,3,0)</f>
        <v>44346.142377742166</v>
      </c>
    </row>
    <row r="124801" spans="1:5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 s="24">
        <f>VLOOKUP(C124801,Подписчики!A:C,3,0)</f>
        <v>44371.96899740029</v>
      </c>
    </row>
    <row r="124802" spans="1:5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 s="24">
        <f>VLOOKUP(C124802,Подписчики!A:C,3,0)</f>
        <v>44374.681598753567</v>
      </c>
    </row>
    <row r="124803" spans="1:5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 s="24">
        <f>VLOOKUP(C124803,Подписчики!A:C,3,0)</f>
        <v>44376.32373368946</v>
      </c>
    </row>
    <row r="124804" spans="1:5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 s="24">
        <f>VLOOKUP(C124804,Подписчики!A:C,3,0)</f>
        <v>44312.71652984331</v>
      </c>
    </row>
    <row r="124805" spans="1:5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 s="24">
        <f>VLOOKUP(C124805,Подписчики!A:C,3,0)</f>
        <v>44382.123621011393</v>
      </c>
    </row>
    <row r="124806" spans="1:5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 s="24">
        <f>VLOOKUP(C124806,Подписчики!A:C,3,0)</f>
        <v>44373.912925391734</v>
      </c>
    </row>
    <row r="124807" spans="1:5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 s="24">
        <f>VLOOKUP(C124807,Подписчики!A:C,3,0)</f>
        <v>44307.524052457265</v>
      </c>
    </row>
    <row r="124808" spans="1:5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 s="24">
        <f>VLOOKUP(C124808,Подписчики!A:C,3,0)</f>
        <v>44356.282163639611</v>
      </c>
    </row>
    <row r="124809" spans="1:5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 s="24">
        <f>VLOOKUP(C124809,Подписчики!A:C,3,0)</f>
        <v>44399.723511502852</v>
      </c>
    </row>
    <row r="124810" spans="1:5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 s="24">
        <f>VLOOKUP(C124810,Подписчики!A:C,3,0)</f>
        <v>44343.332359223648</v>
      </c>
    </row>
    <row r="124811" spans="1:5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 s="24">
        <f>VLOOKUP(C124811,Подписчики!A:C,3,0)</f>
        <v>44355.058418233624</v>
      </c>
    </row>
    <row r="124812" spans="1:5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 s="24">
        <f>VLOOKUP(C124812,Подписчики!A:C,3,0)</f>
        <v>44343.570976068375</v>
      </c>
    </row>
    <row r="124813" spans="1:5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 s="24">
        <f>VLOOKUP(C124813,Подписчики!A:C,3,0)</f>
        <v>44401.949016987179</v>
      </c>
    </row>
    <row r="124814" spans="1:5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 s="24">
        <f>VLOOKUP(C124814,Подписчики!A:C,3,0)</f>
        <v>44345.014961289176</v>
      </c>
    </row>
    <row r="124815" spans="1:5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 s="24">
        <f>VLOOKUP(C124815,Подписчики!A:C,3,0)</f>
        <v>44371.325222756415</v>
      </c>
    </row>
    <row r="124816" spans="1:5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 s="24">
        <f>VLOOKUP(C124816,Подписчики!A:C,3,0)</f>
        <v>44412.363852920229</v>
      </c>
    </row>
    <row r="124817" spans="1:5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 s="24">
        <f>VLOOKUP(C124817,Подписчики!A:C,3,0)</f>
        <v>44302.898509437327</v>
      </c>
    </row>
    <row r="124818" spans="1:5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 s="24">
        <f>VLOOKUP(C124818,Подписчики!A:C,3,0)</f>
        <v>44310.009446011398</v>
      </c>
    </row>
    <row r="124819" spans="1:5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 s="24">
        <f>VLOOKUP(C124819,Подписчики!A:C,3,0)</f>
        <v>44354.285852279201</v>
      </c>
    </row>
    <row r="124820" spans="1:5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 s="24">
        <f>VLOOKUP(C124820,Подписчики!A:C,3,0)</f>
        <v>44372.737327884621</v>
      </c>
    </row>
    <row r="124821" spans="1:5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 s="24">
        <f>VLOOKUP(C124821,Подписчики!A:C,3,0)</f>
        <v>44386.833144123935</v>
      </c>
    </row>
    <row r="124822" spans="1:5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 s="24">
        <f>VLOOKUP(C124822,Подписчики!A:C,3,0)</f>
        <v>44408.03350982906</v>
      </c>
    </row>
    <row r="124823" spans="1:5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 s="24">
        <f>VLOOKUP(C124823,Подписчики!A:C,3,0)</f>
        <v>44384.21128536325</v>
      </c>
    </row>
    <row r="124824" spans="1:5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 s="24">
        <f>VLOOKUP(C124824,Подписчики!A:C,3,0)</f>
        <v>44302.208787001422</v>
      </c>
    </row>
    <row r="124825" spans="1:5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 s="24">
        <f>VLOOKUP(C124825,Подписчики!A:C,3,0)</f>
        <v>44419.902948539886</v>
      </c>
    </row>
    <row r="124826" spans="1:5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 s="24">
        <f>VLOOKUP(C124826,Подписчики!A:C,3,0)</f>
        <v>44317.048061039888</v>
      </c>
    </row>
    <row r="124827" spans="1:5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 s="24">
        <f>VLOOKUP(C124827,Подписчики!A:C,3,0)</f>
        <v>44393.542417948716</v>
      </c>
    </row>
    <row r="124828" spans="1:5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 s="24">
        <f>VLOOKUP(C124828,Подписчики!A:C,3,0)</f>
        <v>44315.369787856122</v>
      </c>
    </row>
    <row r="124829" spans="1:5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 s="24">
        <f>VLOOKUP(C124829,Подписчики!A:C,3,0)</f>
        <v>44320.472325641029</v>
      </c>
    </row>
    <row r="124830" spans="1:5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 s="24">
        <f>VLOOKUP(C124830,Подписчики!A:C,3,0)</f>
        <v>44324.20735149573</v>
      </c>
    </row>
    <row r="124831" spans="1:5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 s="24">
        <f>VLOOKUP(C124831,Подписчики!A:C,3,0)</f>
        <v>44372.315137642458</v>
      </c>
    </row>
    <row r="124832" spans="1:5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 s="24">
        <f>VLOOKUP(C124832,Подписчики!A:C,3,0)</f>
        <v>44394.828481445868</v>
      </c>
    </row>
    <row r="124833" spans="1:5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 s="24">
        <f>VLOOKUP(C124833,Подписчики!A:C,3,0)</f>
        <v>44370.955391809119</v>
      </c>
    </row>
    <row r="124834" spans="1:5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 s="24">
        <f>VLOOKUP(C124834,Подписчики!A:C,3,0)</f>
        <v>44372.882897542739</v>
      </c>
    </row>
    <row r="124835" spans="1:5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 s="24">
        <f>VLOOKUP(C124835,Подписчики!A:C,3,0)</f>
        <v>44341.006008974364</v>
      </c>
    </row>
    <row r="124836" spans="1:5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 s="24">
        <f>VLOOKUP(C124836,Подписчики!A:C,3,0)</f>
        <v>44345.073138532767</v>
      </c>
    </row>
    <row r="124837" spans="1:5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 s="24">
        <f>VLOOKUP(C124837,Подписчики!A:C,3,0)</f>
        <v>44315.888272863252</v>
      </c>
    </row>
    <row r="124838" spans="1:5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 s="24">
        <f>VLOOKUP(C124838,Подписчики!A:C,3,0)</f>
        <v>44396.467674608262</v>
      </c>
    </row>
    <row r="124839" spans="1:5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 s="24">
        <f>VLOOKUP(C124839,Подписчики!A:C,3,0)</f>
        <v>44382.23938347579</v>
      </c>
    </row>
    <row r="124840" spans="1:5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 s="24">
        <f>VLOOKUP(C124840,Подписчики!A:C,3,0)</f>
        <v>44373.770446901712</v>
      </c>
    </row>
    <row r="124841" spans="1:5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 s="24">
        <f>VLOOKUP(C124841,Подписчики!A:C,3,0)</f>
        <v>44363.576654522796</v>
      </c>
    </row>
    <row r="124842" spans="1:5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 s="24">
        <f>VLOOKUP(C124842,Подписчики!A:C,3,0)</f>
        <v>44375.443171296291</v>
      </c>
    </row>
    <row r="124843" spans="1:5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 s="24">
        <f>VLOOKUP(C124843,Подписчики!A:C,3,0)</f>
        <v>44374.465716096864</v>
      </c>
    </row>
    <row r="124844" spans="1:5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 s="24">
        <f>VLOOKUP(C124844,Подписчики!A:C,3,0)</f>
        <v>44310.134074038462</v>
      </c>
    </row>
    <row r="124845" spans="1:5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 s="24">
        <f>VLOOKUP(C124845,Подписчики!A:C,3,0)</f>
        <v>44398.683730413104</v>
      </c>
    </row>
    <row r="124846" spans="1:5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 s="24">
        <f>VLOOKUP(C124846,Подписчики!A:C,3,0)</f>
        <v>44342.327602279205</v>
      </c>
    </row>
    <row r="124847" spans="1:5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 s="24">
        <f>VLOOKUP(C124847,Подписчики!A:C,3,0)</f>
        <v>44365.692266132479</v>
      </c>
    </row>
    <row r="124848" spans="1:5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 s="24">
        <f>VLOOKUP(C124848,Подписчики!A:C,3,0)</f>
        <v>44372.257939316238</v>
      </c>
    </row>
    <row r="124849" spans="1:5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 s="24">
        <f>VLOOKUP(C124849,Подписчики!A:C,3,0)</f>
        <v>44345.54571997864</v>
      </c>
    </row>
    <row r="124850" spans="1:5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 s="24">
        <f>VLOOKUP(C124850,Подписчики!A:C,3,0)</f>
        <v>44399.661844123933</v>
      </c>
    </row>
    <row r="124851" spans="1:5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 s="24">
        <f>VLOOKUP(C124851,Подписчики!A:C,3,0)</f>
        <v>44368.7671295584</v>
      </c>
    </row>
    <row r="124852" spans="1:5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 s="24">
        <f>VLOOKUP(C124852,Подписчики!A:C,3,0)</f>
        <v>44288.830945299145</v>
      </c>
    </row>
    <row r="124853" spans="1:5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 s="24">
        <f>VLOOKUP(C124853,Подписчики!A:C,3,0)</f>
        <v>44318.002361752144</v>
      </c>
    </row>
    <row r="124854" spans="1:5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 s="24">
        <f>VLOOKUP(C124854,Подписчики!A:C,3,0)</f>
        <v>44377.329812215103</v>
      </c>
    </row>
    <row r="124855" spans="1:5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 s="24">
        <f>VLOOKUP(C124855,Подписчики!A:C,3,0)</f>
        <v>44374.388673753565</v>
      </c>
    </row>
    <row r="124856" spans="1:5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 s="24">
        <f>VLOOKUP(C124856,Подписчики!A:C,3,0)</f>
        <v>44307.894548326214</v>
      </c>
    </row>
    <row r="124857" spans="1:5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 s="24">
        <f>VLOOKUP(C124857,Подписчики!A:C,3,0)</f>
        <v>44345.222186075502</v>
      </c>
    </row>
    <row r="124858" spans="1:5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 s="24">
        <f>VLOOKUP(C124858,Подписчики!A:C,3,0)</f>
        <v>44394.682941381769</v>
      </c>
    </row>
    <row r="124859" spans="1:5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 s="24">
        <f>VLOOKUP(C124859,Подписчики!A:C,3,0)</f>
        <v>44397.741231873217</v>
      </c>
    </row>
    <row r="124860" spans="1:5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 s="24">
        <f>VLOOKUP(C124860,Подписчики!A:C,3,0)</f>
        <v>44344.999380733621</v>
      </c>
    </row>
    <row r="124861" spans="1:5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 s="24">
        <f>VLOOKUP(C124861,Подписчики!A:C,3,0)</f>
        <v>44340.355800641024</v>
      </c>
    </row>
    <row r="124862" spans="1:5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 s="24">
        <f>VLOOKUP(C124862,Подписчики!A:C,3,0)</f>
        <v>44309.428027279202</v>
      </c>
    </row>
    <row r="124863" spans="1:5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 s="24">
        <f>VLOOKUP(C124863,Подписчики!A:C,3,0)</f>
        <v>44345.775547827638</v>
      </c>
    </row>
    <row r="124864" spans="1:5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 s="24">
        <f>VLOOKUP(C124864,Подписчики!A:C,3,0)</f>
        <v>44297.242458903136</v>
      </c>
    </row>
    <row r="124865" spans="1:5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 s="24">
        <f>VLOOKUP(C124865,Подписчики!A:C,3,0)</f>
        <v>44406.175159152423</v>
      </c>
    </row>
    <row r="124866" spans="1:5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 s="24">
        <f>VLOOKUP(C124866,Подписчики!A:C,3,0)</f>
        <v>44372.136046937325</v>
      </c>
    </row>
    <row r="124867" spans="1:5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 s="24">
        <f>VLOOKUP(C124867,Подписчики!A:C,3,0)</f>
        <v>44374.664958012821</v>
      </c>
    </row>
    <row r="124868" spans="1:5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 s="24">
        <f>VLOOKUP(C124868,Подписчики!A:C,3,0)</f>
        <v>44314.53346712963</v>
      </c>
    </row>
    <row r="124869" spans="1:5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 s="24">
        <f>VLOOKUP(C124869,Подписчики!A:C,3,0)</f>
        <v>44374.374736538462</v>
      </c>
    </row>
    <row r="124870" spans="1:5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 s="24">
        <f>VLOOKUP(C124870,Подписчики!A:C,3,0)</f>
        <v>44341.808083012824</v>
      </c>
    </row>
    <row r="124871" spans="1:5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 s="24">
        <f>VLOOKUP(C124871,Подписчики!A:C,3,0)</f>
        <v>44376.965930947292</v>
      </c>
    </row>
    <row r="124872" spans="1:5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 s="24">
        <f>VLOOKUP(C124872,Подписчики!A:C,3,0)</f>
        <v>44306.959807514242</v>
      </c>
    </row>
    <row r="124873" spans="1:5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 s="24">
        <f>VLOOKUP(C124873,Подписчики!A:C,3,0)</f>
        <v>44340.777821225071</v>
      </c>
    </row>
    <row r="124874" spans="1:5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 s="24">
        <f>VLOOKUP(C124874,Подписчики!A:C,3,0)</f>
        <v>44378.91247353988</v>
      </c>
    </row>
    <row r="124875" spans="1:5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 s="24">
        <f>VLOOKUP(C124875,Подписчики!A:C,3,0)</f>
        <v>44375.65739020655</v>
      </c>
    </row>
    <row r="124876" spans="1:5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 s="24">
        <f>VLOOKUP(C124876,Подписчики!A:C,3,0)</f>
        <v>44413.502668874644</v>
      </c>
    </row>
    <row r="124877" spans="1:5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 s="24">
        <f>VLOOKUP(C124877,Подписчики!A:C,3,0)</f>
        <v>44375.479358012817</v>
      </c>
    </row>
    <row r="124878" spans="1:5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 s="24">
        <f>VLOOKUP(C124878,Подписчики!A:C,3,0)</f>
        <v>44371.06041036325</v>
      </c>
    </row>
    <row r="124879" spans="1:5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 s="24">
        <f>VLOOKUP(C124879,Подписчики!A:C,3,0)</f>
        <v>44375.076078881764</v>
      </c>
    </row>
    <row r="124880" spans="1:5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 s="24">
        <f>VLOOKUP(C124880,Подписчики!A:C,3,0)</f>
        <v>44392.206511253564</v>
      </c>
    </row>
    <row r="124881" spans="1:5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 s="24">
        <f>VLOOKUP(C124881,Подписчики!A:C,3,0)</f>
        <v>44402.122257371797</v>
      </c>
    </row>
    <row r="124882" spans="1:5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 s="24">
        <f>VLOOKUP(C124882,Подписчики!A:C,3,0)</f>
        <v>44301.961231873218</v>
      </c>
    </row>
    <row r="124883" spans="1:5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 s="24">
        <f>VLOOKUP(C124883,Подписчики!A:C,3,0)</f>
        <v>44306.995964707981</v>
      </c>
    </row>
    <row r="124884" spans="1:5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 s="24">
        <f>VLOOKUP(C124884,Подписчики!A:C,3,0)</f>
        <v>44371.781794088318</v>
      </c>
    </row>
    <row r="124885" spans="1:5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 s="24">
        <f>VLOOKUP(C124885,Подписчики!A:C,3,0)</f>
        <v>44351.575740918808</v>
      </c>
    </row>
    <row r="124886" spans="1:5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 s="24">
        <f>VLOOKUP(C124886,Подписчики!A:C,3,0)</f>
        <v>44374.551783689458</v>
      </c>
    </row>
    <row r="124887" spans="1:5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 s="24">
        <f>VLOOKUP(C124887,Подписчики!A:C,3,0)</f>
        <v>44395.504444195161</v>
      </c>
    </row>
    <row r="124888" spans="1:5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 s="24">
        <f>VLOOKUP(C124888,Подписчики!A:C,3,0)</f>
        <v>44286.660357478635</v>
      </c>
    </row>
    <row r="124889" spans="1:5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 s="24">
        <f>VLOOKUP(C124889,Подписчики!A:C,3,0)</f>
        <v>44371.273549216523</v>
      </c>
    </row>
    <row r="124890" spans="1:5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 s="24">
        <f>VLOOKUP(C124890,Подписчики!A:C,3,0)</f>
        <v>44373.195865847578</v>
      </c>
    </row>
    <row r="124891" spans="1:5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 s="24">
        <f>VLOOKUP(C124891,Подписчики!A:C,3,0)</f>
        <v>44344.906970299147</v>
      </c>
    </row>
    <row r="124892" spans="1:5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 s="24">
        <f>VLOOKUP(C124892,Подписчики!A:C,3,0)</f>
        <v>44310.306541809114</v>
      </c>
    </row>
    <row r="124893" spans="1:5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 s="24">
        <f>VLOOKUP(C124893,Подписчики!A:C,3,0)</f>
        <v>44307.679931410254</v>
      </c>
    </row>
    <row r="124894" spans="1:5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 s="24">
        <f>VLOOKUP(C124894,Подписчики!A:C,3,0)</f>
        <v>44343.482818447294</v>
      </c>
    </row>
    <row r="124895" spans="1:5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 s="24">
        <f>VLOOKUP(C124895,Подписчики!A:C,3,0)</f>
        <v>44351.961633903134</v>
      </c>
    </row>
    <row r="124896" spans="1:5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 s="24">
        <f>VLOOKUP(C124896,Подписчики!A:C,3,0)</f>
        <v>44375.867036502845</v>
      </c>
    </row>
    <row r="124897" spans="1:5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 s="24">
        <f>VLOOKUP(C124897,Подписчики!A:C,3,0)</f>
        <v>44308.719647613958</v>
      </c>
    </row>
    <row r="124898" spans="1:5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 s="24">
        <f>VLOOKUP(C124898,Подписчики!A:C,3,0)</f>
        <v>44372.33424989316</v>
      </c>
    </row>
    <row r="124899" spans="1:5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 s="24">
        <f>VLOOKUP(C124899,Подписчики!A:C,3,0)</f>
        <v>44376.918892058406</v>
      </c>
    </row>
    <row r="124900" spans="1:5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 s="24">
        <f>VLOOKUP(C124900,Подписчики!A:C,3,0)</f>
        <v>44306.322140242162</v>
      </c>
    </row>
    <row r="124901" spans="1:5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 s="24">
        <f>VLOOKUP(C124901,Подписчики!A:C,3,0)</f>
        <v>44342.040246723649</v>
      </c>
    </row>
    <row r="124902" spans="1:5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 s="24">
        <f>VLOOKUP(C124902,Подписчики!A:C,3,0)</f>
        <v>44406.392182549862</v>
      </c>
    </row>
    <row r="124903" spans="1:5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 s="24">
        <f>VLOOKUP(C124903,Подписчики!A:C,3,0)</f>
        <v>44383.043230413103</v>
      </c>
    </row>
    <row r="124904" spans="1:5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 s="24">
        <f>VLOOKUP(C124904,Подписчики!A:C,3,0)</f>
        <v>44343.798287215104</v>
      </c>
    </row>
    <row r="124905" spans="1:5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 s="24">
        <f>VLOOKUP(C124905,Подписчики!A:C,3,0)</f>
        <v>44357.227890242168</v>
      </c>
    </row>
    <row r="124906" spans="1:5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 s="24">
        <f>VLOOKUP(C124906,Подписчики!A:C,3,0)</f>
        <v>44410.95117610399</v>
      </c>
    </row>
    <row r="124907" spans="1:5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 s="24">
        <f>VLOOKUP(C124907,Подписчики!A:C,3,0)</f>
        <v>44357.445404772079</v>
      </c>
    </row>
    <row r="124908" spans="1:5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 s="24">
        <f>VLOOKUP(C124908,Подписчики!A:C,3,0)</f>
        <v>44326.221192307697</v>
      </c>
    </row>
    <row r="124909" spans="1:5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 s="24">
        <f>VLOOKUP(C124909,Подписчики!A:C,3,0)</f>
        <v>44302.249095014253</v>
      </c>
    </row>
    <row r="124910" spans="1:5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 s="24">
        <f>VLOOKUP(C124910,Подписчики!A:C,3,0)</f>
        <v>44371.819361289177</v>
      </c>
    </row>
    <row r="124911" spans="1:5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 s="24">
        <f>VLOOKUP(C124911,Подписчики!A:C,3,0)</f>
        <v>44372.466540028494</v>
      </c>
    </row>
    <row r="124912" spans="1:5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 s="24">
        <f>VLOOKUP(C124912,Подписчики!A:C,3,0)</f>
        <v>44374.500212713676</v>
      </c>
    </row>
    <row r="124913" spans="1:5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 s="24">
        <f>VLOOKUP(C124913,Подписчики!A:C,3,0)</f>
        <v>44375.311960149571</v>
      </c>
    </row>
    <row r="124914" spans="1:5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 s="24">
        <f>VLOOKUP(C124914,Подписчики!A:C,3,0)</f>
        <v>44376.248976566952</v>
      </c>
    </row>
    <row r="124915" spans="1:5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 s="24">
        <f>VLOOKUP(C124915,Подписчики!A:C,3,0)</f>
        <v>44372.06312008547</v>
      </c>
    </row>
    <row r="124916" spans="1:5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 s="24">
        <f>VLOOKUP(C124916,Подписчики!A:C,3,0)</f>
        <v>44370.962647329055</v>
      </c>
    </row>
    <row r="124917" spans="1:5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 s="24">
        <f>VLOOKUP(C124917,Подписчики!A:C,3,0)</f>
        <v>44385.663515170942</v>
      </c>
    </row>
    <row r="124918" spans="1:5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 s="24">
        <f>VLOOKUP(C124918,Подписчики!A:C,3,0)</f>
        <v>44371.349289245016</v>
      </c>
    </row>
    <row r="124919" spans="1:5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 s="24">
        <f>VLOOKUP(C124919,Подписчики!A:C,3,0)</f>
        <v>44344.152592699429</v>
      </c>
    </row>
    <row r="124920" spans="1:5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 s="24">
        <f>VLOOKUP(C124920,Подписчики!A:C,3,0)</f>
        <v>44406.731928205125</v>
      </c>
    </row>
    <row r="124921" spans="1:5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 s="24">
        <f>VLOOKUP(C124921,Подписчики!A:C,3,0)</f>
        <v>44377.965504095439</v>
      </c>
    </row>
    <row r="124922" spans="1:5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 s="24">
        <f>VLOOKUP(C124922,Подписчики!A:C,3,0)</f>
        <v>44372.457627635325</v>
      </c>
    </row>
    <row r="124923" spans="1:5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 s="24">
        <f>VLOOKUP(C124923,Подписчики!A:C,3,0)</f>
        <v>44386.387489672365</v>
      </c>
    </row>
    <row r="124924" spans="1:5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 s="24">
        <f>VLOOKUP(C124924,Подписчики!A:C,3,0)</f>
        <v>44385.148892307698</v>
      </c>
    </row>
    <row r="124925" spans="1:5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 s="24">
        <f>VLOOKUP(C124925,Подписчики!A:C,3,0)</f>
        <v>44340.638628703702</v>
      </c>
    </row>
    <row r="124926" spans="1:5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 s="24">
        <f>VLOOKUP(C124926,Подписчики!A:C,3,0)</f>
        <v>44406.858924715103</v>
      </c>
    </row>
    <row r="124927" spans="1:5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 s="24">
        <f>VLOOKUP(C124927,Подписчики!A:C,3,0)</f>
        <v>44315.011953418805</v>
      </c>
    </row>
    <row r="124928" spans="1:5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 s="24">
        <f>VLOOKUP(C124928,Подписчики!A:C,3,0)</f>
        <v>44286.552473967233</v>
      </c>
    </row>
    <row r="124929" spans="1:5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 s="24">
        <f>VLOOKUP(C124929,Подписчики!A:C,3,0)</f>
        <v>44414.224056160972</v>
      </c>
    </row>
    <row r="124930" spans="1:5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 s="24">
        <f>VLOOKUP(C124930,Подписчики!A:C,3,0)</f>
        <v>44309.857554558403</v>
      </c>
    </row>
    <row r="124931" spans="1:5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 s="24">
        <f>VLOOKUP(C124931,Подписчики!A:C,3,0)</f>
        <v>44322.574451780631</v>
      </c>
    </row>
    <row r="124932" spans="1:5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 s="24">
        <f>VLOOKUP(C124932,Подписчики!A:C,3,0)</f>
        <v>44371.333202670939</v>
      </c>
    </row>
    <row r="124933" spans="1:5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 s="24">
        <f>VLOOKUP(C124933,Подписчики!A:C,3,0)</f>
        <v>44314.211677029918</v>
      </c>
    </row>
    <row r="124934" spans="1:5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 s="24">
        <f>VLOOKUP(C124934,Подписчики!A:C,3,0)</f>
        <v>44310.232093696584</v>
      </c>
    </row>
    <row r="124935" spans="1:5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 s="24">
        <f>VLOOKUP(C124935,Подписчики!A:C,3,0)</f>
        <v>44344.919134900294</v>
      </c>
    </row>
    <row r="124936" spans="1:5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 s="24">
        <f>VLOOKUP(C124936,Подписчики!A:C,3,0)</f>
        <v>44341.036079131052</v>
      </c>
    </row>
    <row r="124937" spans="1:5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 s="24">
        <f>VLOOKUP(C124937,Подписчики!A:C,3,0)</f>
        <v>44377.009141381772</v>
      </c>
    </row>
    <row r="124938" spans="1:5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 s="24">
        <f>VLOOKUP(C124938,Подписчики!A:C,3,0)</f>
        <v>44310.1175997151</v>
      </c>
    </row>
    <row r="124939" spans="1:5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 s="24">
        <f>VLOOKUP(C124939,Подписчики!A:C,3,0)</f>
        <v>44289.153120334762</v>
      </c>
    </row>
    <row r="124940" spans="1:5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 s="24">
        <f>VLOOKUP(C124940,Подписчики!A:C,3,0)</f>
        <v>44368.557280235043</v>
      </c>
    </row>
    <row r="124941" spans="1:5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 s="24">
        <f>VLOOKUP(C124941,Подписчики!A:C,3,0)</f>
        <v>44386.225150427352</v>
      </c>
    </row>
    <row r="124942" spans="1:5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 s="24">
        <f>VLOOKUP(C124942,Подписчики!A:C,3,0)</f>
        <v>44339.688021225069</v>
      </c>
    </row>
    <row r="124943" spans="1:5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 s="24">
        <f>VLOOKUP(C124943,Подписчики!A:C,3,0)</f>
        <v>44373.283719586892</v>
      </c>
    </row>
    <row r="124944" spans="1:5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 s="24">
        <f>VLOOKUP(C124944,Подписчики!A:C,3,0)</f>
        <v>44375.081280662394</v>
      </c>
    </row>
    <row r="124945" spans="1:5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 s="24">
        <f>VLOOKUP(C124945,Подписчики!A:C,3,0)</f>
        <v>44341.185680519942</v>
      </c>
    </row>
    <row r="124946" spans="1:5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 s="24">
        <f>VLOOKUP(C124946,Подписчики!A:C,3,0)</f>
        <v>44329.456239494306</v>
      </c>
    </row>
    <row r="124947" spans="1:5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 s="24">
        <f>VLOOKUP(C124947,Подписчики!A:C,3,0)</f>
        <v>44332.995226780622</v>
      </c>
    </row>
    <row r="124948" spans="1:5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 s="24">
        <f>VLOOKUP(C124948,Подписчики!A:C,3,0)</f>
        <v>44372.579461253568</v>
      </c>
    </row>
    <row r="124949" spans="1:5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 s="24">
        <f>VLOOKUP(C124949,Подписчики!A:C,3,0)</f>
        <v>44420.246616381773</v>
      </c>
    </row>
    <row r="124950" spans="1:5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 s="24">
        <f>VLOOKUP(C124950,Подписчики!A:C,3,0)</f>
        <v>44346.881985185188</v>
      </c>
    </row>
    <row r="124951" spans="1:5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 s="24">
        <f>VLOOKUP(C124951,Подписчики!A:C,3,0)</f>
        <v>44363.357626103993</v>
      </c>
    </row>
    <row r="124952" spans="1:5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 s="24">
        <f>VLOOKUP(C124952,Подписчики!A:C,3,0)</f>
        <v>44299.879534009975</v>
      </c>
    </row>
    <row r="124953" spans="1:5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 s="24">
        <f>VLOOKUP(C124953,Подписчики!A:C,3,0)</f>
        <v>44342.09905897436</v>
      </c>
    </row>
    <row r="124954" spans="1:5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 s="24">
        <f>VLOOKUP(C124954,Подписчики!A:C,3,0)</f>
        <v>44407.732350890306</v>
      </c>
    </row>
    <row r="124955" spans="1:5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 s="24">
        <f>VLOOKUP(C124955,Подписчики!A:C,3,0)</f>
        <v>44294.178641631057</v>
      </c>
    </row>
    <row r="124956" spans="1:5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 s="24">
        <f>VLOOKUP(C124956,Подписчики!A:C,3,0)</f>
        <v>44371.942221011399</v>
      </c>
    </row>
    <row r="124957" spans="1:5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 s="24">
        <f>VLOOKUP(C124957,Подписчики!A:C,3,0)</f>
        <v>44394.366130982911</v>
      </c>
    </row>
    <row r="124958" spans="1:5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 s="24">
        <f>VLOOKUP(C124958,Подписчики!A:C,3,0)</f>
        <v>44311.476246652419</v>
      </c>
    </row>
    <row r="124959" spans="1:5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 s="24">
        <f>VLOOKUP(C124959,Подписчики!A:C,3,0)</f>
        <v>44400.104137678063</v>
      </c>
    </row>
    <row r="124960" spans="1:5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 s="24">
        <f>VLOOKUP(C124960,Подписчики!A:C,3,0)</f>
        <v>44309.164100178066</v>
      </c>
    </row>
    <row r="124961" spans="1:5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 s="24">
        <f>VLOOKUP(C124961,Подписчики!A:C,3,0)</f>
        <v>44372.604705947298</v>
      </c>
    </row>
    <row r="124962" spans="1:5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 s="24">
        <f>VLOOKUP(C124962,Подписчики!A:C,3,0)</f>
        <v>44398.765810327641</v>
      </c>
    </row>
    <row r="124963" spans="1:5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 s="24">
        <f>VLOOKUP(C124963,Подписчики!A:C,3,0)</f>
        <v>44406.087788390316</v>
      </c>
    </row>
    <row r="124964" spans="1:5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 s="24">
        <f>VLOOKUP(C124964,Подписчики!A:C,3,0)</f>
        <v>44393.38763792735</v>
      </c>
    </row>
    <row r="124965" spans="1:5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 s="24">
        <f>VLOOKUP(C124965,Подписчики!A:C,3,0)</f>
        <v>44375.609870975786</v>
      </c>
    </row>
    <row r="124966" spans="1:5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 s="24">
        <f>VLOOKUP(C124966,Подписчики!A:C,3,0)</f>
        <v>44343.793414957268</v>
      </c>
    </row>
    <row r="124967" spans="1:5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 s="24">
        <f>VLOOKUP(C124967,Подписчики!A:C,3,0)</f>
        <v>44373.494715705128</v>
      </c>
    </row>
    <row r="124968" spans="1:5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 s="24">
        <f>VLOOKUP(C124968,Подписчики!A:C,3,0)</f>
        <v>44359.48367446581</v>
      </c>
    </row>
    <row r="124969" spans="1:5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 s="24">
        <f>VLOOKUP(C124969,Подписчики!A:C,3,0)</f>
        <v>44376.994562678068</v>
      </c>
    </row>
    <row r="124970" spans="1:5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 s="24">
        <f>VLOOKUP(C124970,Подписчики!A:C,3,0)</f>
        <v>44344.188090242162</v>
      </c>
    </row>
    <row r="124971" spans="1:5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 s="24">
        <f>VLOOKUP(C124971,Подписчики!A:C,3,0)</f>
        <v>44340.990674038461</v>
      </c>
    </row>
    <row r="124972" spans="1:5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 s="24">
        <f>VLOOKUP(C124972,Подписчики!A:C,3,0)</f>
        <v>44405.002184829063</v>
      </c>
    </row>
    <row r="124973" spans="1:5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 s="24">
        <f>VLOOKUP(C124973,Подписчики!A:C,3,0)</f>
        <v>44346.515071901711</v>
      </c>
    </row>
    <row r="124974" spans="1:5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 s="24">
        <f>VLOOKUP(C124974,Подписчики!A:C,3,0)</f>
        <v>44316.257527528491</v>
      </c>
    </row>
    <row r="124975" spans="1:5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 s="24">
        <f>VLOOKUP(C124975,Подписчики!A:C,3,0)</f>
        <v>44319.7498633547</v>
      </c>
    </row>
    <row r="124976" spans="1:5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 s="24">
        <f>VLOOKUP(C124976,Подписчики!A:C,3,0)</f>
        <v>44310.225937393159</v>
      </c>
    </row>
    <row r="124977" spans="1:5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 s="24">
        <f>VLOOKUP(C124977,Подписчики!A:C,3,0)</f>
        <v>44365.046963603992</v>
      </c>
    </row>
    <row r="124978" spans="1:5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 s="24">
        <f>VLOOKUP(C124978,Подписчики!A:C,3,0)</f>
        <v>44372.604958725067</v>
      </c>
    </row>
    <row r="124979" spans="1:5" x14ac:dyDescent="0.25">
      <c r="A124979">
        <v>377310</v>
      </c>
      <c r="B124979" s="2">
        <v>44421</v>
      </c>
      <c r="C124979">
        <v>301851</v>
      </c>
      <c r="D124979">
        <v>56323</v>
      </c>
      <c r="E124979" s="24">
        <f>VLOOKUP(C124979,Подписчики!A:C,3,0)</f>
        <v>44345.76337863248</v>
      </c>
    </row>
    <row r="124980" spans="1:5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 s="24">
        <f>VLOOKUP(C124980,Подписчики!A:C,3,0)</f>
        <v>44415.110940491453</v>
      </c>
    </row>
    <row r="124981" spans="1:5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 s="24">
        <f>VLOOKUP(C124981,Подписчики!A:C,3,0)</f>
        <v>44388.441029594011</v>
      </c>
    </row>
    <row r="124982" spans="1:5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 s="24">
        <f>VLOOKUP(C124982,Подписчики!A:C,3,0)</f>
        <v>44358.810925391743</v>
      </c>
    </row>
    <row r="124983" spans="1:5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 s="24">
        <f>VLOOKUP(C124983,Подписчики!A:C,3,0)</f>
        <v>44379.22015434473</v>
      </c>
    </row>
    <row r="124984" spans="1:5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 s="24">
        <f>VLOOKUP(C124984,Подписчики!A:C,3,0)</f>
        <v>44398.403188782053</v>
      </c>
    </row>
    <row r="124985" spans="1:5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 s="24">
        <f>VLOOKUP(C124985,Подписчики!A:C,3,0)</f>
        <v>44298.556063176642</v>
      </c>
    </row>
    <row r="124986" spans="1:5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 s="24">
        <f>VLOOKUP(C124986,Подписчики!A:C,3,0)</f>
        <v>44374.733893198012</v>
      </c>
    </row>
    <row r="124987" spans="1:5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 s="24">
        <f>VLOOKUP(C124987,Подписчики!A:C,3,0)</f>
        <v>44288.016241096862</v>
      </c>
    </row>
    <row r="124988" spans="1:5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 s="24">
        <f>VLOOKUP(C124988,Подписчики!A:C,3,0)</f>
        <v>44380.216739565527</v>
      </c>
    </row>
    <row r="124989" spans="1:5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 s="24">
        <f>VLOOKUP(C124989,Подписчики!A:C,3,0)</f>
        <v>44405.806191346157</v>
      </c>
    </row>
    <row r="124990" spans="1:5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 s="24">
        <f>VLOOKUP(C124990,Подписчики!A:C,3,0)</f>
        <v>44376.97359319801</v>
      </c>
    </row>
    <row r="124991" spans="1:5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 s="24">
        <f>VLOOKUP(C124991,Подписчики!A:C,3,0)</f>
        <v>44403.16024665242</v>
      </c>
    </row>
    <row r="124992" spans="1:5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 s="24">
        <f>VLOOKUP(C124992,Подписчики!A:C,3,0)</f>
        <v>44393.30540897436</v>
      </c>
    </row>
    <row r="124993" spans="1:5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 s="24">
        <f>VLOOKUP(C124993,Подписчики!A:C,3,0)</f>
        <v>44290.403369408828</v>
      </c>
    </row>
    <row r="124994" spans="1:5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 s="24">
        <f>VLOOKUP(C124994,Подписчики!A:C,3,0)</f>
        <v>44345.656134615383</v>
      </c>
    </row>
    <row r="124995" spans="1:5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 s="24">
        <f>VLOOKUP(C124995,Подписчики!A:C,3,0)</f>
        <v>44407.109835327639</v>
      </c>
    </row>
    <row r="124996" spans="1:5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 s="24">
        <f>VLOOKUP(C124996,Подписчики!A:C,3,0)</f>
        <v>44376.20503190883</v>
      </c>
    </row>
    <row r="124997" spans="1:5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 s="24">
        <f>VLOOKUP(C124997,Подписчики!A:C,3,0)</f>
        <v>44409.236852457267</v>
      </c>
    </row>
    <row r="124998" spans="1:5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 s="24">
        <f>VLOOKUP(C124998,Подписчики!A:C,3,0)</f>
        <v>44372.72906962251</v>
      </c>
    </row>
    <row r="124999" spans="1:5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 s="24">
        <f>VLOOKUP(C124999,Подписчики!A:C,3,0)</f>
        <v>44315.801454558401</v>
      </c>
    </row>
    <row r="125000" spans="1:5" x14ac:dyDescent="0.25">
      <c r="A125000">
        <v>377386</v>
      </c>
      <c r="B125000" s="2">
        <v>44421.04</v>
      </c>
      <c r="C125000">
        <v>166123</v>
      </c>
      <c r="D125000">
        <v>443594</v>
      </c>
      <c r="E125000" s="24">
        <f>VLOOKUP(C125000,Подписчики!A:C,3,0)</f>
        <v>44294.930314957266</v>
      </c>
    </row>
    <row r="125001" spans="1:5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 s="24">
        <f>VLOOKUP(C125001,Подписчики!A:C,3,0)</f>
        <v>44412.157341631057</v>
      </c>
    </row>
    <row r="125002" spans="1:5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 s="24">
        <f>VLOOKUP(C125002,Подписчики!A:C,3,0)</f>
        <v>44395.908614494307</v>
      </c>
    </row>
    <row r="125003" spans="1:5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 s="24">
        <f>VLOOKUP(C125003,Подписчики!A:C,3,0)</f>
        <v>44372.085085576924</v>
      </c>
    </row>
    <row r="125004" spans="1:5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 s="24">
        <f>VLOOKUP(C125004,Подписчики!A:C,3,0)</f>
        <v>44375.773859188033</v>
      </c>
    </row>
    <row r="125005" spans="1:5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 s="24">
        <f>VLOOKUP(C125005,Подписчики!A:C,3,0)</f>
        <v>44373.79995202992</v>
      </c>
    </row>
    <row r="125006" spans="1:5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 s="24">
        <f>VLOOKUP(C125006,Подписчики!A:C,3,0)</f>
        <v>44344.701973789175</v>
      </c>
    </row>
    <row r="125007" spans="1:5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 s="24">
        <f>VLOOKUP(C125007,Подписчики!A:C,3,0)</f>
        <v>44400.504389280621</v>
      </c>
    </row>
    <row r="125008" spans="1:5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 s="24">
        <f>VLOOKUP(C125008,Подписчики!A:C,3,0)</f>
        <v>44314.662601282049</v>
      </c>
    </row>
    <row r="125009" spans="1:5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 s="24">
        <f>VLOOKUP(C125009,Подписчики!A:C,3,0)</f>
        <v>44342.580650356125</v>
      </c>
    </row>
    <row r="125010" spans="1:5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 s="24">
        <f>VLOOKUP(C125010,Подписчики!A:C,3,0)</f>
        <v>44345.739256160974</v>
      </c>
    </row>
    <row r="125011" spans="1:5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 s="24">
        <f>VLOOKUP(C125011,Подписчики!A:C,3,0)</f>
        <v>44346.244551103991</v>
      </c>
    </row>
    <row r="125012" spans="1:5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 s="24">
        <f>VLOOKUP(C125012,Подписчики!A:C,3,0)</f>
        <v>44340.908674465805</v>
      </c>
    </row>
    <row r="125013" spans="1:5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 s="24">
        <f>VLOOKUP(C125013,Подписчики!A:C,3,0)</f>
        <v>44415.072166381775</v>
      </c>
    </row>
    <row r="125014" spans="1:5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 s="24">
        <f>VLOOKUP(C125014,Подписчики!A:C,3,0)</f>
        <v>44330.946692984326</v>
      </c>
    </row>
    <row r="125015" spans="1:5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 s="24">
        <f>VLOOKUP(C125015,Подписчики!A:C,3,0)</f>
        <v>44311.951645512825</v>
      </c>
    </row>
    <row r="125016" spans="1:5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 s="24">
        <f>VLOOKUP(C125016,Подписчики!A:C,3,0)</f>
        <v>44309.950418233617</v>
      </c>
    </row>
    <row r="125017" spans="1:5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 s="24">
        <f>VLOOKUP(C125017,Подписчики!A:C,3,0)</f>
        <v>44343.874489494301</v>
      </c>
    </row>
    <row r="125018" spans="1:5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 s="24">
        <f>VLOOKUP(C125018,Подписчики!A:C,3,0)</f>
        <v>44371.386266809124</v>
      </c>
    </row>
    <row r="125019" spans="1:5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 s="24">
        <f>VLOOKUP(C125019,Подписчики!A:C,3,0)</f>
        <v>44343.030173254985</v>
      </c>
    </row>
    <row r="125020" spans="1:5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 s="24">
        <f>VLOOKUP(C125020,Подписчики!A:C,3,0)</f>
        <v>44341.524699679489</v>
      </c>
    </row>
    <row r="125021" spans="1:5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 s="24">
        <f>VLOOKUP(C125021,Подписчики!A:C,3,0)</f>
        <v>44389.967912393164</v>
      </c>
    </row>
    <row r="125022" spans="1:5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 s="24">
        <f>VLOOKUP(C125022,Подписчики!A:C,3,0)</f>
        <v>44312.361036965813</v>
      </c>
    </row>
    <row r="125023" spans="1:5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 s="24">
        <f>VLOOKUP(C125023,Подписчики!A:C,3,0)</f>
        <v>44376.763889494308</v>
      </c>
    </row>
    <row r="125024" spans="1:5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 s="24">
        <f>VLOOKUP(C125024,Подписчики!A:C,3,0)</f>
        <v>44421.020028240746</v>
      </c>
    </row>
    <row r="125025" spans="1:5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 s="24">
        <f>VLOOKUP(C125025,Подписчики!A:C,3,0)</f>
        <v>44401.143431908837</v>
      </c>
    </row>
    <row r="125026" spans="1:5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 s="24">
        <f>VLOOKUP(C125026,Подписчики!A:C,3,0)</f>
        <v>44374.741460612539</v>
      </c>
    </row>
    <row r="125027" spans="1:5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 s="24">
        <f>VLOOKUP(C125027,Подписчики!A:C,3,0)</f>
        <v>44391.826069836177</v>
      </c>
    </row>
    <row r="125028" spans="1:5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 s="24">
        <f>VLOOKUP(C125028,Подписчики!A:C,3,0)</f>
        <v>44293.598292307695</v>
      </c>
    </row>
    <row r="125029" spans="1:5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 s="24">
        <f>VLOOKUP(C125029,Подписчики!A:C,3,0)</f>
        <v>44394.497207549859</v>
      </c>
    </row>
    <row r="125030" spans="1:5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 s="24">
        <f>VLOOKUP(C125030,Подписчики!A:C,3,0)</f>
        <v>44378.706114245011</v>
      </c>
    </row>
    <row r="125031" spans="1:5" x14ac:dyDescent="0.25">
      <c r="A125031">
        <v>377465</v>
      </c>
      <c r="B125031" s="2">
        <v>44421.091</v>
      </c>
      <c r="C125031">
        <v>170438</v>
      </c>
      <c r="D125031">
        <v>316541</v>
      </c>
      <c r="E125031" s="24">
        <f>VLOOKUP(C125031,Подписчики!A:C,3,0)</f>
        <v>44399.151552706557</v>
      </c>
    </row>
    <row r="125032" spans="1:5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 s="24">
        <f>VLOOKUP(C125032,Подписчики!A:C,3,0)</f>
        <v>44344.222926566959</v>
      </c>
    </row>
    <row r="125033" spans="1:5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 s="24">
        <f>VLOOKUP(C125033,Подписчики!A:C,3,0)</f>
        <v>44416.204045477214</v>
      </c>
    </row>
    <row r="125034" spans="1:5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 s="24">
        <f>VLOOKUP(C125034,Подписчики!A:C,3,0)</f>
        <v>44405.602900890313</v>
      </c>
    </row>
    <row r="125035" spans="1:5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 s="24">
        <f>VLOOKUP(C125035,Подписчики!A:C,3,0)</f>
        <v>44302.939080733617</v>
      </c>
    </row>
    <row r="125036" spans="1:5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 s="24">
        <f>VLOOKUP(C125036,Подписчики!A:C,3,0)</f>
        <v>44299.716810327634</v>
      </c>
    </row>
    <row r="125037" spans="1:5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 s="24">
        <f>VLOOKUP(C125037,Подписчики!A:C,3,0)</f>
        <v>44297.249025641031</v>
      </c>
    </row>
    <row r="125038" spans="1:5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 s="24">
        <f>VLOOKUP(C125038,Подписчики!A:C,3,0)</f>
        <v>44399.758135612537</v>
      </c>
    </row>
    <row r="125039" spans="1:5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 s="24">
        <f>VLOOKUP(C125039,Подписчики!A:C,3,0)</f>
        <v>44298.347749216526</v>
      </c>
    </row>
    <row r="125040" spans="1:5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 s="24">
        <f>VLOOKUP(C125040,Подписчики!A:C,3,0)</f>
        <v>44329.263501103997</v>
      </c>
    </row>
    <row r="125041" spans="1:5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 s="24">
        <f>VLOOKUP(C125041,Подписчики!A:C,3,0)</f>
        <v>44341.006008974364</v>
      </c>
    </row>
    <row r="125042" spans="1:5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 s="24">
        <f>VLOOKUP(C125042,Подписчики!A:C,3,0)</f>
        <v>44340.443181410257</v>
      </c>
    </row>
    <row r="125043" spans="1:5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 s="24">
        <f>VLOOKUP(C125043,Подписчики!A:C,3,0)</f>
        <v>44322.145384864671</v>
      </c>
    </row>
    <row r="125044" spans="1:5" x14ac:dyDescent="0.25">
      <c r="A125044">
        <v>377495</v>
      </c>
      <c r="B125044" s="2">
        <v>44421.14</v>
      </c>
      <c r="C125044">
        <v>319083</v>
      </c>
      <c r="D125044">
        <v>129210</v>
      </c>
      <c r="E125044" s="24">
        <f>VLOOKUP(C125044,Подписчики!A:C,3,0)</f>
        <v>44393.564832549862</v>
      </c>
    </row>
    <row r="125045" spans="1:5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 s="24">
        <f>VLOOKUP(C125045,Подписчики!A:C,3,0)</f>
        <v>44409.9840883547</v>
      </c>
    </row>
    <row r="125046" spans="1:5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 s="24">
        <f>VLOOKUP(C125046,Подписчики!A:C,3,0)</f>
        <v>44365.280318447294</v>
      </c>
    </row>
    <row r="125047" spans="1:5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 s="24">
        <f>VLOOKUP(C125047,Подписчики!A:C,3,0)</f>
        <v>44380.655509900287</v>
      </c>
    </row>
    <row r="125048" spans="1:5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 s="24">
        <f>VLOOKUP(C125048,Подписчики!A:C,3,0)</f>
        <v>44343.580310327634</v>
      </c>
    </row>
    <row r="125049" spans="1:5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 s="24">
        <f>VLOOKUP(C125049,Подписчики!A:C,3,0)</f>
        <v>44338.145768269234</v>
      </c>
    </row>
    <row r="125050" spans="1:5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 s="24">
        <f>VLOOKUP(C125050,Подписчики!A:C,3,0)</f>
        <v>44345.991907514246</v>
      </c>
    </row>
    <row r="125051" spans="1:5" x14ac:dyDescent="0.25">
      <c r="A125051">
        <v>377520</v>
      </c>
      <c r="B125051" s="2">
        <v>44421.18</v>
      </c>
      <c r="C125051">
        <v>259666</v>
      </c>
      <c r="D125051">
        <v>204394</v>
      </c>
      <c r="E125051" s="24">
        <f>VLOOKUP(C125051,Подписчики!A:C,3,0)</f>
        <v>44311.205886004274</v>
      </c>
    </row>
    <row r="125052" spans="1:5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 s="24">
        <f>VLOOKUP(C125052,Подписчики!A:C,3,0)</f>
        <v>44344.612674430202</v>
      </c>
    </row>
    <row r="125053" spans="1:5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 s="24">
        <f>VLOOKUP(C125053,Подписчики!A:C,3,0)</f>
        <v>44372.158281588323</v>
      </c>
    </row>
    <row r="125054" spans="1:5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 s="24">
        <f>VLOOKUP(C125054,Подписчики!A:C,3,0)</f>
        <v>44343.330404594017</v>
      </c>
    </row>
    <row r="125055" spans="1:5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 s="24">
        <f>VLOOKUP(C125055,Подписчики!A:C,3,0)</f>
        <v>44341.299117521368</v>
      </c>
    </row>
    <row r="125056" spans="1:5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 s="24">
        <f>VLOOKUP(C125056,Подписчики!A:C,3,0)</f>
        <v>44293.690366346156</v>
      </c>
    </row>
    <row r="125057" spans="1:5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 s="24">
        <f>VLOOKUP(C125057,Подписчики!A:C,3,0)</f>
        <v>44357.338284366102</v>
      </c>
    </row>
    <row r="125058" spans="1:5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 s="24">
        <f>VLOOKUP(C125058,Подписчики!A:C,3,0)</f>
        <v>44373.465868447296</v>
      </c>
    </row>
    <row r="125059" spans="1:5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 s="24">
        <f>VLOOKUP(C125059,Подписчики!A:C,3,0)</f>
        <v>44303.529893269231</v>
      </c>
    </row>
    <row r="125060" spans="1:5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 s="24">
        <f>VLOOKUP(C125060,Подписчики!A:C,3,0)</f>
        <v>44302.254062179483</v>
      </c>
    </row>
    <row r="125061" spans="1:5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 s="24">
        <f>VLOOKUP(C125061,Подписчики!A:C,3,0)</f>
        <v>44402.619661965815</v>
      </c>
    </row>
    <row r="125062" spans="1:5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 s="24">
        <f>VLOOKUP(C125062,Подписчики!A:C,3,0)</f>
        <v>44310.232093696584</v>
      </c>
    </row>
    <row r="125063" spans="1:5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 s="24">
        <f>VLOOKUP(C125063,Подписчики!A:C,3,0)</f>
        <v>44379.602419123934</v>
      </c>
    </row>
    <row r="125064" spans="1:5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 s="24">
        <f>VLOOKUP(C125064,Подписчики!A:C,3,0)</f>
        <v>44390.437642272082</v>
      </c>
    </row>
    <row r="125065" spans="1:5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 s="24">
        <f>VLOOKUP(C125065,Подписчики!A:C,3,0)</f>
        <v>44314.443481801994</v>
      </c>
    </row>
    <row r="125066" spans="1:5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 s="24">
        <f>VLOOKUP(C125066,Подписчики!A:C,3,0)</f>
        <v>44372.364451032765</v>
      </c>
    </row>
    <row r="125067" spans="1:5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 s="24">
        <f>VLOOKUP(C125067,Подписчики!A:C,3,0)</f>
        <v>44370.749643233619</v>
      </c>
    </row>
    <row r="125068" spans="1:5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 s="24">
        <f>VLOOKUP(C125068,Подписчики!A:C,3,0)</f>
        <v>44341.407284686611</v>
      </c>
    </row>
    <row r="125069" spans="1:5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 s="24">
        <f>VLOOKUP(C125069,Подписчики!A:C,3,0)</f>
        <v>44372.050290491461</v>
      </c>
    </row>
    <row r="125070" spans="1:5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 s="24">
        <f>VLOOKUP(C125070,Подписчики!A:C,3,0)</f>
        <v>44329.816977635324</v>
      </c>
    </row>
    <row r="125071" spans="1:5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 s="24">
        <f>VLOOKUP(C125071,Подписчики!A:C,3,0)</f>
        <v>44386.258073575496</v>
      </c>
    </row>
    <row r="125072" spans="1:5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 s="24">
        <f>VLOOKUP(C125072,Подписчики!A:C,3,0)</f>
        <v>44413.502094586896</v>
      </c>
    </row>
    <row r="125073" spans="1:5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 s="24">
        <f>VLOOKUP(C125073,Подписчики!A:C,3,0)</f>
        <v>44401.507158796303</v>
      </c>
    </row>
    <row r="125074" spans="1:5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 s="24">
        <f>VLOOKUP(C125074,Подписчики!A:C,3,0)</f>
        <v>44341.86318169516</v>
      </c>
    </row>
    <row r="125075" spans="1:5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 s="24">
        <f>VLOOKUP(C125075,Подписчики!A:C,3,0)</f>
        <v>44393.18626406695</v>
      </c>
    </row>
    <row r="125076" spans="1:5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 s="24">
        <f>VLOOKUP(C125076,Подписчики!A:C,3,0)</f>
        <v>44315.554149537042</v>
      </c>
    </row>
    <row r="125077" spans="1:5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 s="24">
        <f>VLOOKUP(C125077,Подписчики!A:C,3,0)</f>
        <v>44315.739320049855</v>
      </c>
    </row>
    <row r="125078" spans="1:5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 s="24">
        <f>VLOOKUP(C125078,Подписчики!A:C,3,0)</f>
        <v>44308.251577706556</v>
      </c>
    </row>
    <row r="125079" spans="1:5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 s="24">
        <f>VLOOKUP(C125079,Подписчики!A:C,3,0)</f>
        <v>44308.80911353277</v>
      </c>
    </row>
    <row r="125080" spans="1:5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 s="24">
        <f>VLOOKUP(C125080,Подписчики!A:C,3,0)</f>
        <v>44386.504617984327</v>
      </c>
    </row>
    <row r="125081" spans="1:5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 s="24">
        <f>VLOOKUP(C125081,Подписчики!A:C,3,0)</f>
        <v>44340.908674465805</v>
      </c>
    </row>
    <row r="125082" spans="1:5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 s="24">
        <f>VLOOKUP(C125082,Подписчики!A:C,3,0)</f>
        <v>44345.475692058404</v>
      </c>
    </row>
    <row r="125083" spans="1:5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 s="24">
        <f>VLOOKUP(C125083,Подписчики!A:C,3,0)</f>
        <v>44384.616360826207</v>
      </c>
    </row>
    <row r="125084" spans="1:5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 s="24">
        <f>VLOOKUP(C125084,Подписчики!A:C,3,0)</f>
        <v>44366.882797329061</v>
      </c>
    </row>
    <row r="125085" spans="1:5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 s="24">
        <f>VLOOKUP(C125085,Подписчики!A:C,3,0)</f>
        <v>44391.807360078346</v>
      </c>
    </row>
    <row r="125086" spans="1:5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 s="24">
        <f>VLOOKUP(C125086,Подписчики!A:C,3,0)</f>
        <v>44339.605303169512</v>
      </c>
    </row>
    <row r="125087" spans="1:5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 s="24">
        <f>VLOOKUP(C125087,Подписчики!A:C,3,0)</f>
        <v>44345.077195548438</v>
      </c>
    </row>
    <row r="125088" spans="1:5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 s="24">
        <f>VLOOKUP(C125088,Подписчики!A:C,3,0)</f>
        <v>44346.080203668091</v>
      </c>
    </row>
    <row r="125089" spans="1:5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 s="24">
        <f>VLOOKUP(C125089,Подписчики!A:C,3,0)</f>
        <v>44343.38304066952</v>
      </c>
    </row>
    <row r="125090" spans="1:5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 s="24">
        <f>VLOOKUP(C125090,Подписчики!A:C,3,0)</f>
        <v>44389.139925213676</v>
      </c>
    </row>
    <row r="125091" spans="1:5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 s="24">
        <f>VLOOKUP(C125091,Подписчики!A:C,3,0)</f>
        <v>44371.492838568382</v>
      </c>
    </row>
    <row r="125092" spans="1:5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 s="24">
        <f>VLOOKUP(C125092,Подписчики!A:C,3,0)</f>
        <v>44310.085338960118</v>
      </c>
    </row>
    <row r="125093" spans="1:5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 s="24">
        <f>VLOOKUP(C125093,Подписчики!A:C,3,0)</f>
        <v>44373.186079131054</v>
      </c>
    </row>
    <row r="125094" spans="1:5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 s="24">
        <f>VLOOKUP(C125094,Подписчики!A:C,3,0)</f>
        <v>44348.097066381772</v>
      </c>
    </row>
    <row r="125095" spans="1:5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 s="24">
        <f>VLOOKUP(C125095,Подписчики!A:C,3,0)</f>
        <v>44294.914202742162</v>
      </c>
    </row>
    <row r="125096" spans="1:5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 s="24">
        <f>VLOOKUP(C125096,Подписчики!A:C,3,0)</f>
        <v>44358.345571509977</v>
      </c>
    </row>
    <row r="125097" spans="1:5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 s="24">
        <f>VLOOKUP(C125097,Подписчики!A:C,3,0)</f>
        <v>44372.578517307695</v>
      </c>
    </row>
    <row r="125098" spans="1:5" x14ac:dyDescent="0.25">
      <c r="A125098">
        <v>377650</v>
      </c>
      <c r="B125098" s="2">
        <v>44421.377</v>
      </c>
      <c r="C125098">
        <v>142365</v>
      </c>
      <c r="D125098">
        <v>405774</v>
      </c>
      <c r="E125098" s="24">
        <f>VLOOKUP(C125098,Подписчики!A:C,3,0)</f>
        <v>44385.823324679484</v>
      </c>
    </row>
    <row r="125099" spans="1:5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 s="24">
        <f>VLOOKUP(C125099,Подписчики!A:C,3,0)</f>
        <v>44323.139639707981</v>
      </c>
    </row>
    <row r="125100" spans="1:5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 s="24">
        <f>VLOOKUP(C125100,Подписчики!A:C,3,0)</f>
        <v>44308.647914494308</v>
      </c>
    </row>
    <row r="125101" spans="1:5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 s="24">
        <f>VLOOKUP(C125101,Подписчики!A:C,3,0)</f>
        <v>44296.880374679487</v>
      </c>
    </row>
    <row r="125102" spans="1:5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 s="24">
        <f>VLOOKUP(C125102,Подписчики!A:C,3,0)</f>
        <v>44286.552473967233</v>
      </c>
    </row>
    <row r="125103" spans="1:5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 s="24">
        <f>VLOOKUP(C125103,Подписчики!A:C,3,0)</f>
        <v>44373.026176103995</v>
      </c>
    </row>
    <row r="125104" spans="1:5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 s="24">
        <f>VLOOKUP(C125104,Подписчики!A:C,3,0)</f>
        <v>44297.579249608258</v>
      </c>
    </row>
    <row r="125105" spans="1:5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 s="24">
        <f>VLOOKUP(C125105,Подписчики!A:C,3,0)</f>
        <v>44328.878145762108</v>
      </c>
    </row>
    <row r="125106" spans="1:5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 s="24">
        <f>VLOOKUP(C125106,Подписчики!A:C,3,0)</f>
        <v>44370.056103098286</v>
      </c>
    </row>
    <row r="125107" spans="1:5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 s="24">
        <f>VLOOKUP(C125107,Подписчики!A:C,3,0)</f>
        <v>44302.460245299146</v>
      </c>
    </row>
    <row r="125108" spans="1:5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 s="24">
        <f>VLOOKUP(C125108,Подписчики!A:C,3,0)</f>
        <v>44374.79398511396</v>
      </c>
    </row>
    <row r="125109" spans="1:5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 s="24">
        <f>VLOOKUP(C125109,Подписчики!A:C,3,0)</f>
        <v>44342.716842058406</v>
      </c>
    </row>
    <row r="125110" spans="1:5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 s="24">
        <f>VLOOKUP(C125110,Подписчики!A:C,3,0)</f>
        <v>44314.844999715104</v>
      </c>
    </row>
    <row r="125111" spans="1:5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 s="24">
        <f>VLOOKUP(C125111,Подписчики!A:C,3,0)</f>
        <v>44309.844631908833</v>
      </c>
    </row>
    <row r="125112" spans="1:5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 s="24">
        <f>VLOOKUP(C125112,Подписчики!A:C,3,0)</f>
        <v>44371.425144088324</v>
      </c>
    </row>
    <row r="125113" spans="1:5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 s="24">
        <f>VLOOKUP(C125113,Подписчики!A:C,3,0)</f>
        <v>44375.719835648146</v>
      </c>
    </row>
    <row r="125114" spans="1:5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 s="24">
        <f>VLOOKUP(C125114,Подписчики!A:C,3,0)</f>
        <v>44377.0187974359</v>
      </c>
    </row>
    <row r="125115" spans="1:5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 s="24">
        <f>VLOOKUP(C125115,Подписчики!A:C,3,0)</f>
        <v>44382.837553418809</v>
      </c>
    </row>
    <row r="125116" spans="1:5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 s="24">
        <f>VLOOKUP(C125116,Подписчики!A:C,3,0)</f>
        <v>44341.433563853272</v>
      </c>
    </row>
    <row r="125117" spans="1:5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 s="24">
        <f>VLOOKUP(C125117,Подписчики!A:C,3,0)</f>
        <v>44387.075355235043</v>
      </c>
    </row>
    <row r="125118" spans="1:5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 s="24">
        <f>VLOOKUP(C125118,Подписчики!A:C,3,0)</f>
        <v>44304.477633938754</v>
      </c>
    </row>
    <row r="125119" spans="1:5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 s="24">
        <f>VLOOKUP(C125119,Подписчики!A:C,3,0)</f>
        <v>44295.287194586897</v>
      </c>
    </row>
    <row r="125120" spans="1:5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 s="24">
        <f>VLOOKUP(C125120,Подписчики!A:C,3,0)</f>
        <v>44379.668295548436</v>
      </c>
    </row>
    <row r="125121" spans="1:5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 s="24">
        <f>VLOOKUP(C125121,Подписчики!A:C,3,0)</f>
        <v>44301.753095512817</v>
      </c>
    </row>
    <row r="125122" spans="1:5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 s="24">
        <f>VLOOKUP(C125122,Подписчики!A:C,3,0)</f>
        <v>44370.982739707972</v>
      </c>
    </row>
    <row r="125123" spans="1:5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 s="24">
        <f>VLOOKUP(C125123,Подписчики!A:C,3,0)</f>
        <v>44376.166601745019</v>
      </c>
    </row>
    <row r="125124" spans="1:5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 s="24">
        <f>VLOOKUP(C125124,Подписчики!A:C,3,0)</f>
        <v>44342.555383689461</v>
      </c>
    </row>
    <row r="125125" spans="1:5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 s="24">
        <f>VLOOKUP(C125125,Подписчики!A:C,3,0)</f>
        <v>44345.705855911678</v>
      </c>
    </row>
    <row r="125126" spans="1:5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 s="24">
        <f>VLOOKUP(C125126,Подписчики!A:C,3,0)</f>
        <v>44376.345570975784</v>
      </c>
    </row>
    <row r="125127" spans="1:5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 s="24">
        <f>VLOOKUP(C125127,Подписчики!A:C,3,0)</f>
        <v>44391.933864351857</v>
      </c>
    </row>
    <row r="125128" spans="1:5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 s="24">
        <f>VLOOKUP(C125128,Подписчики!A:C,3,0)</f>
        <v>44414.180832834754</v>
      </c>
    </row>
    <row r="125129" spans="1:5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 s="24">
        <f>VLOOKUP(C125129,Подписчики!A:C,3,0)</f>
        <v>44310.467024287755</v>
      </c>
    </row>
    <row r="125130" spans="1:5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 s="24">
        <f>VLOOKUP(C125130,Подписчики!A:C,3,0)</f>
        <v>44388.679925142453</v>
      </c>
    </row>
    <row r="125131" spans="1:5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 s="24">
        <f>VLOOKUP(C125131,Подписчики!A:C,3,0)</f>
        <v>44343.733430270659</v>
      </c>
    </row>
    <row r="125132" spans="1:5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 s="24">
        <f>VLOOKUP(C125132,Подписчики!A:C,3,0)</f>
        <v>44311.476246652419</v>
      </c>
    </row>
    <row r="125133" spans="1:5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 s="24">
        <f>VLOOKUP(C125133,Подписчики!A:C,3,0)</f>
        <v>44299.983326745009</v>
      </c>
    </row>
    <row r="125134" spans="1:5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 s="24">
        <f>VLOOKUP(C125134,Подписчики!A:C,3,0)</f>
        <v>44371.175192307695</v>
      </c>
    </row>
    <row r="125135" spans="1:5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 s="24">
        <f>VLOOKUP(C125135,Подписчики!A:C,3,0)</f>
        <v>44395.343640242165</v>
      </c>
    </row>
    <row r="125136" spans="1:5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 s="24">
        <f>VLOOKUP(C125136,Подписчики!A:C,3,0)</f>
        <v>44341.586099002845</v>
      </c>
    </row>
    <row r="125137" spans="1:5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 s="24">
        <f>VLOOKUP(C125137,Подписчики!A:C,3,0)</f>
        <v>44309.320659686608</v>
      </c>
    </row>
    <row r="125138" spans="1:5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 s="24">
        <f>VLOOKUP(C125138,Подписчики!A:C,3,0)</f>
        <v>44326.28671317664</v>
      </c>
    </row>
    <row r="125139" spans="1:5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 s="24">
        <f>VLOOKUP(C125139,Подписчики!A:C,3,0)</f>
        <v>44316.36522475072</v>
      </c>
    </row>
    <row r="125140" spans="1:5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 s="24">
        <f>VLOOKUP(C125140,Подписчики!A:C,3,0)</f>
        <v>44349.88938653846</v>
      </c>
    </row>
    <row r="125141" spans="1:5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 s="24">
        <f>VLOOKUP(C125141,Подписчики!A:C,3,0)</f>
        <v>44325.849227243583</v>
      </c>
    </row>
    <row r="125142" spans="1:5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 s="24">
        <f>VLOOKUP(C125142,Подписчики!A:C,3,0)</f>
        <v>44285.90348906695</v>
      </c>
    </row>
    <row r="125143" spans="1:5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 s="24">
        <f>VLOOKUP(C125143,Подписчики!A:C,3,0)</f>
        <v>44386.258073575496</v>
      </c>
    </row>
    <row r="125144" spans="1:5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 s="24">
        <f>VLOOKUP(C125144,Подписчики!A:C,3,0)</f>
        <v>44373.520474964382</v>
      </c>
    </row>
    <row r="125145" spans="1:5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 s="24">
        <f>VLOOKUP(C125145,Подписчики!A:C,3,0)</f>
        <v>44308.747081873218</v>
      </c>
    </row>
    <row r="125146" spans="1:5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 s="24">
        <f>VLOOKUP(C125146,Подписчики!A:C,3,0)</f>
        <v>44358.314289031347</v>
      </c>
    </row>
    <row r="125147" spans="1:5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 s="24">
        <f>VLOOKUP(C125147,Подписчики!A:C,3,0)</f>
        <v>44371.510066168092</v>
      </c>
    </row>
    <row r="125148" spans="1:5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 s="24">
        <f>VLOOKUP(C125148,Подписчики!A:C,3,0)</f>
        <v>44321.371343269231</v>
      </c>
    </row>
    <row r="125149" spans="1:5" x14ac:dyDescent="0.25">
      <c r="A125149">
        <v>377791</v>
      </c>
      <c r="B125149" s="2">
        <v>44421.47</v>
      </c>
      <c r="C125149">
        <v>250521</v>
      </c>
      <c r="D125149">
        <v>293021</v>
      </c>
      <c r="E125149" s="24">
        <f>VLOOKUP(C125149,Подписчики!A:C,3,0)</f>
        <v>44373.393445762107</v>
      </c>
    </row>
    <row r="125150" spans="1:5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 s="24">
        <f>VLOOKUP(C125150,Подписчики!A:C,3,0)</f>
        <v>44378.874326780628</v>
      </c>
    </row>
    <row r="125151" spans="1:5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 s="24">
        <f>VLOOKUP(C125151,Подписчики!A:C,3,0)</f>
        <v>44344.224741168087</v>
      </c>
    </row>
    <row r="125152" spans="1:5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 s="24">
        <f>VLOOKUP(C125152,Подписчики!A:C,3,0)</f>
        <v>44340.777821225071</v>
      </c>
    </row>
    <row r="125153" spans="1:5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 s="24">
        <f>VLOOKUP(C125153,Подписчики!A:C,3,0)</f>
        <v>44375.28782560541</v>
      </c>
    </row>
    <row r="125154" spans="1:5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 s="24">
        <f>VLOOKUP(C125154,Подписчики!A:C,3,0)</f>
        <v>44407.111908297724</v>
      </c>
    </row>
    <row r="125155" spans="1:5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 s="24">
        <f>VLOOKUP(C125155,Подписчики!A:C,3,0)</f>
        <v>44371.501925391734</v>
      </c>
    </row>
    <row r="125156" spans="1:5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 s="24">
        <f>VLOOKUP(C125156,Подписчики!A:C,3,0)</f>
        <v>44314.288174679488</v>
      </c>
    </row>
    <row r="125157" spans="1:5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 s="24">
        <f>VLOOKUP(C125157,Подписчики!A:C,3,0)</f>
        <v>44308.719647613958</v>
      </c>
    </row>
    <row r="125158" spans="1:5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 s="24">
        <f>VLOOKUP(C125158,Подписчики!A:C,3,0)</f>
        <v>44375.072482549855</v>
      </c>
    </row>
    <row r="125159" spans="1:5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 s="24">
        <f>VLOOKUP(C125159,Подписчики!A:C,3,0)</f>
        <v>44361.607889494298</v>
      </c>
    </row>
    <row r="125160" spans="1:5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 s="24">
        <f>VLOOKUP(C125160,Подписчики!A:C,3,0)</f>
        <v>44321.738154095437</v>
      </c>
    </row>
    <row r="125161" spans="1:5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 s="24">
        <f>VLOOKUP(C125161,Подписчики!A:C,3,0)</f>
        <v>44362.247291346161</v>
      </c>
    </row>
    <row r="125162" spans="1:5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 s="24">
        <f>VLOOKUP(C125162,Подписчики!A:C,3,0)</f>
        <v>44313.55624690171</v>
      </c>
    </row>
    <row r="125163" spans="1:5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 s="24">
        <f>VLOOKUP(C125163,Подписчики!A:C,3,0)</f>
        <v>44351.837076103991</v>
      </c>
    </row>
    <row r="125164" spans="1:5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 s="24">
        <f>VLOOKUP(C125164,Подписчики!A:C,3,0)</f>
        <v>44315.746222613954</v>
      </c>
    </row>
    <row r="125165" spans="1:5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 s="24">
        <f>VLOOKUP(C125165,Подписчики!A:C,3,0)</f>
        <v>44388.458665883198</v>
      </c>
    </row>
    <row r="125166" spans="1:5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 s="24">
        <f>VLOOKUP(C125166,Подписчики!A:C,3,0)</f>
        <v>44340.416817343306</v>
      </c>
    </row>
    <row r="125167" spans="1:5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 s="24">
        <f>VLOOKUP(C125167,Подписчики!A:C,3,0)</f>
        <v>44300.021024964386</v>
      </c>
    </row>
    <row r="125168" spans="1:5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 s="24">
        <f>VLOOKUP(C125168,Подписчики!A:C,3,0)</f>
        <v>44309.899216132479</v>
      </c>
    </row>
    <row r="125169" spans="1:5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 s="24">
        <f>VLOOKUP(C125169,Подписчики!A:C,3,0)</f>
        <v>44386.222763853271</v>
      </c>
    </row>
    <row r="125170" spans="1:5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 s="24">
        <f>VLOOKUP(C125170,Подписчики!A:C,3,0)</f>
        <v>44373.465070868951</v>
      </c>
    </row>
    <row r="125171" spans="1:5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 s="24">
        <f>VLOOKUP(C125171,Подписчики!A:C,3,0)</f>
        <v>44353.083735363252</v>
      </c>
    </row>
    <row r="125172" spans="1:5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 s="24">
        <f>VLOOKUP(C125172,Подписчики!A:C,3,0)</f>
        <v>44302.227048326218</v>
      </c>
    </row>
    <row r="125173" spans="1:5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 s="24">
        <f>VLOOKUP(C125173,Подписчики!A:C,3,0)</f>
        <v>44403.017868625364</v>
      </c>
    </row>
    <row r="125174" spans="1:5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 s="24">
        <f>VLOOKUP(C125174,Подписчики!A:C,3,0)</f>
        <v>44375.202467948715</v>
      </c>
    </row>
    <row r="125175" spans="1:5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 s="24">
        <f>VLOOKUP(C125175,Подписчики!A:C,3,0)</f>
        <v>44375.215030733627</v>
      </c>
    </row>
    <row r="125176" spans="1:5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 s="24">
        <f>VLOOKUP(C125176,Подписчики!A:C,3,0)</f>
        <v>44399.434284615381</v>
      </c>
    </row>
    <row r="125177" spans="1:5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 s="24">
        <f>VLOOKUP(C125177,Подписчики!A:C,3,0)</f>
        <v>44342.410409472934</v>
      </c>
    </row>
    <row r="125178" spans="1:5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 s="24">
        <f>VLOOKUP(C125178,Подписчики!A:C,3,0)</f>
        <v>44406.902503418809</v>
      </c>
    </row>
    <row r="125179" spans="1:5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 s="24">
        <f>VLOOKUP(C125179,Подписчики!A:C,3,0)</f>
        <v>44342.350541168096</v>
      </c>
    </row>
    <row r="125180" spans="1:5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 s="24">
        <f>VLOOKUP(C125180,Подписчики!A:C,3,0)</f>
        <v>44375.347601994305</v>
      </c>
    </row>
    <row r="125181" spans="1:5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 s="24">
        <f>VLOOKUP(C125181,Подписчики!A:C,3,0)</f>
        <v>44392.718658725069</v>
      </c>
    </row>
    <row r="125182" spans="1:5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 s="24">
        <f>VLOOKUP(C125182,Подписчики!A:C,3,0)</f>
        <v>44312.23065897436</v>
      </c>
    </row>
    <row r="125183" spans="1:5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 s="24">
        <f>VLOOKUP(C125183,Подписчики!A:C,3,0)</f>
        <v>44344.9071883547</v>
      </c>
    </row>
    <row r="125184" spans="1:5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 s="24">
        <f>VLOOKUP(C125184,Подписчики!A:C,3,0)</f>
        <v>44373.271312001423</v>
      </c>
    </row>
    <row r="125185" spans="1:5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 s="24">
        <f>VLOOKUP(C125185,Подписчики!A:C,3,0)</f>
        <v>44314.731824715105</v>
      </c>
    </row>
    <row r="125186" spans="1:5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 s="24">
        <f>VLOOKUP(C125186,Подписчики!A:C,3,0)</f>
        <v>44413.648602706555</v>
      </c>
    </row>
    <row r="125187" spans="1:5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 s="24">
        <f>VLOOKUP(C125187,Подписчики!A:C,3,0)</f>
        <v>44310.411203240743</v>
      </c>
    </row>
    <row r="125188" spans="1:5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 s="24">
        <f>VLOOKUP(C125188,Подписчики!A:C,3,0)</f>
        <v>44308.947265847579</v>
      </c>
    </row>
    <row r="125189" spans="1:5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 s="24">
        <f>VLOOKUP(C125189,Подписчики!A:C,3,0)</f>
        <v>44400.501631873216</v>
      </c>
    </row>
    <row r="125190" spans="1:5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 s="24">
        <f>VLOOKUP(C125190,Подписчики!A:C,3,0)</f>
        <v>44342.739098539889</v>
      </c>
    </row>
    <row r="125191" spans="1:5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 s="24">
        <f>VLOOKUP(C125191,Подписчики!A:C,3,0)</f>
        <v>44365.364983262101</v>
      </c>
    </row>
    <row r="125192" spans="1:5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 s="24">
        <f>VLOOKUP(C125192,Подписчики!A:C,3,0)</f>
        <v>44303.06248098291</v>
      </c>
    </row>
    <row r="125193" spans="1:5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 s="24">
        <f>VLOOKUP(C125193,Подписчики!A:C,3,0)</f>
        <v>44310.538902243592</v>
      </c>
    </row>
    <row r="125194" spans="1:5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 s="24">
        <f>VLOOKUP(C125194,Подписчики!A:C,3,0)</f>
        <v>44389.724788354702</v>
      </c>
    </row>
    <row r="125195" spans="1:5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 s="24">
        <f>VLOOKUP(C125195,Подписчики!A:C,3,0)</f>
        <v>44344.013914316238</v>
      </c>
    </row>
    <row r="125196" spans="1:5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 s="24">
        <f>VLOOKUP(C125196,Подписчики!A:C,3,0)</f>
        <v>44285.883481659548</v>
      </c>
    </row>
    <row r="125197" spans="1:5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 s="24">
        <f>VLOOKUP(C125197,Подписчики!A:C,3,0)</f>
        <v>44375.719684864678</v>
      </c>
    </row>
    <row r="125198" spans="1:5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 s="24">
        <f>VLOOKUP(C125198,Подписчики!A:C,3,0)</f>
        <v>44344.639983974361</v>
      </c>
    </row>
    <row r="125199" spans="1:5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 s="24">
        <f>VLOOKUP(C125199,Подписчики!A:C,3,0)</f>
        <v>44397.965589992877</v>
      </c>
    </row>
    <row r="125200" spans="1:5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 s="24">
        <f>VLOOKUP(C125200,Подписчики!A:C,3,0)</f>
        <v>44334.937741595437</v>
      </c>
    </row>
    <row r="125201" spans="1:5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 s="24">
        <f>VLOOKUP(C125201,Подписчики!A:C,3,0)</f>
        <v>44344.505676994304</v>
      </c>
    </row>
    <row r="125202" spans="1:5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 s="24">
        <f>VLOOKUP(C125202,Подписчики!A:C,3,0)</f>
        <v>44371.372396189458</v>
      </c>
    </row>
    <row r="125203" spans="1:5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 s="24">
        <f>VLOOKUP(C125203,Подписчики!A:C,3,0)</f>
        <v>44285.891998967236</v>
      </c>
    </row>
    <row r="125204" spans="1:5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 s="24">
        <f>VLOOKUP(C125204,Подписчики!A:C,3,0)</f>
        <v>44345.876117556982</v>
      </c>
    </row>
    <row r="125205" spans="1:5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 s="24">
        <f>VLOOKUP(C125205,Подписчики!A:C,3,0)</f>
        <v>44309.560071723645</v>
      </c>
    </row>
    <row r="125206" spans="1:5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 s="24">
        <f>VLOOKUP(C125206,Подписчики!A:C,3,0)</f>
        <v>44409.236852457267</v>
      </c>
    </row>
    <row r="125207" spans="1:5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 s="24">
        <f>VLOOKUP(C125207,Подписчики!A:C,3,0)</f>
        <v>44307.003582585472</v>
      </c>
    </row>
    <row r="125208" spans="1:5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 s="24">
        <f>VLOOKUP(C125208,Подписчики!A:C,3,0)</f>
        <v>44339.688021225069</v>
      </c>
    </row>
    <row r="125209" spans="1:5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 s="24">
        <f>VLOOKUP(C125209,Подписчики!A:C,3,0)</f>
        <v>44345.780579095437</v>
      </c>
    </row>
    <row r="125210" spans="1:5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 s="24">
        <f>VLOOKUP(C125210,Подписчики!A:C,3,0)</f>
        <v>44340.51543347579</v>
      </c>
    </row>
    <row r="125211" spans="1:5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 s="24">
        <f>VLOOKUP(C125211,Подписчики!A:C,3,0)</f>
        <v>44307.546611965809</v>
      </c>
    </row>
    <row r="125212" spans="1:5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 s="24">
        <f>VLOOKUP(C125212,Подписчики!A:C,3,0)</f>
        <v>44307.088359223642</v>
      </c>
    </row>
    <row r="125213" spans="1:5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 s="24">
        <f>VLOOKUP(C125213,Подписчики!A:C,3,0)</f>
        <v>44373.084960790598</v>
      </c>
    </row>
    <row r="125214" spans="1:5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 s="24">
        <f>VLOOKUP(C125214,Подписчики!A:C,3,0)</f>
        <v>44389.069125178066</v>
      </c>
    </row>
    <row r="125215" spans="1:5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 s="24">
        <f>VLOOKUP(C125215,Подписчики!A:C,3,0)</f>
        <v>44401.392144586898</v>
      </c>
    </row>
    <row r="125216" spans="1:5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 s="24">
        <f>VLOOKUP(C125216,Подписчики!A:C,3,0)</f>
        <v>44299.55956381766</v>
      </c>
    </row>
    <row r="125217" spans="1:5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 s="24">
        <f>VLOOKUP(C125217,Подписчики!A:C,3,0)</f>
        <v>44376.26076214388</v>
      </c>
    </row>
    <row r="125218" spans="1:5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 s="24">
        <f>VLOOKUP(C125218,Подписчики!A:C,3,0)</f>
        <v>44372.961851531341</v>
      </c>
    </row>
    <row r="125219" spans="1:5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 s="24">
        <f>VLOOKUP(C125219,Подписчики!A:C,3,0)</f>
        <v>44372.147792485754</v>
      </c>
    </row>
    <row r="125220" spans="1:5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 s="24">
        <f>VLOOKUP(C125220,Подписчики!A:C,3,0)</f>
        <v>44327.844394551284</v>
      </c>
    </row>
    <row r="125221" spans="1:5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 s="24">
        <f>VLOOKUP(C125221,Подписчики!A:C,3,0)</f>
        <v>44406.623204772084</v>
      </c>
    </row>
    <row r="125222" spans="1:5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 s="24">
        <f>VLOOKUP(C125222,Подписчики!A:C,3,0)</f>
        <v>44387.563785790597</v>
      </c>
    </row>
    <row r="125223" spans="1:5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 s="24">
        <f>VLOOKUP(C125223,Подписчики!A:C,3,0)</f>
        <v>44373.602305982909</v>
      </c>
    </row>
    <row r="125224" spans="1:5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 s="24">
        <f>VLOOKUP(C125224,Подписчики!A:C,3,0)</f>
        <v>44356.300139707979</v>
      </c>
    </row>
    <row r="125225" spans="1:5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 s="24">
        <f>VLOOKUP(C125225,Подписчики!A:C,3,0)</f>
        <v>44311.038238390312</v>
      </c>
    </row>
    <row r="125226" spans="1:5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 s="24">
        <f>VLOOKUP(C125226,Подписчики!A:C,3,0)</f>
        <v>44343.198588782048</v>
      </c>
    </row>
    <row r="125227" spans="1:5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 s="24">
        <f>VLOOKUP(C125227,Подписчики!A:C,3,0)</f>
        <v>44376.425654522791</v>
      </c>
    </row>
    <row r="125228" spans="1:5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 s="24">
        <f>VLOOKUP(C125228,Подписчики!A:C,3,0)</f>
        <v>44345.765789280624</v>
      </c>
    </row>
    <row r="125229" spans="1:5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 s="24">
        <f>VLOOKUP(C125229,Подписчики!A:C,3,0)</f>
        <v>44393.206138105415</v>
      </c>
    </row>
    <row r="125230" spans="1:5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 s="24">
        <f>VLOOKUP(C125230,Подписчики!A:C,3,0)</f>
        <v>44366.855153632481</v>
      </c>
    </row>
    <row r="125231" spans="1:5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 s="24">
        <f>VLOOKUP(C125231,Подписчики!A:C,3,0)</f>
        <v>44314.129863853275</v>
      </c>
    </row>
    <row r="125232" spans="1:5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 s="24">
        <f>VLOOKUP(C125232,Подписчики!A:C,3,0)</f>
        <v>44377.566893732197</v>
      </c>
    </row>
    <row r="125233" spans="1:5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 s="24">
        <f>VLOOKUP(C125233,Подписчики!A:C,3,0)</f>
        <v>44365.971727955846</v>
      </c>
    </row>
    <row r="125234" spans="1:5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 s="24">
        <f>VLOOKUP(C125234,Подписчики!A:C,3,0)</f>
        <v>44304.578687678069</v>
      </c>
    </row>
    <row r="125235" spans="1:5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 s="24">
        <f>VLOOKUP(C125235,Подписчики!A:C,3,0)</f>
        <v>44389.538050605413</v>
      </c>
    </row>
    <row r="125236" spans="1:5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 s="24">
        <f>VLOOKUP(C125236,Подписчики!A:C,3,0)</f>
        <v>44307.869625641026</v>
      </c>
    </row>
    <row r="125237" spans="1:5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 s="24">
        <f>VLOOKUP(C125237,Подписчики!A:C,3,0)</f>
        <v>44345.070921901708</v>
      </c>
    </row>
    <row r="125238" spans="1:5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 s="24">
        <f>VLOOKUP(C125238,Подписчики!A:C,3,0)</f>
        <v>44345.480515491457</v>
      </c>
    </row>
    <row r="125239" spans="1:5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 s="24">
        <f>VLOOKUP(C125239,Подписчики!A:C,3,0)</f>
        <v>44351.415769195162</v>
      </c>
    </row>
    <row r="125240" spans="1:5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 s="24">
        <f>VLOOKUP(C125240,Подписчики!A:C,3,0)</f>
        <v>44384.616360826207</v>
      </c>
    </row>
    <row r="125241" spans="1:5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 s="24">
        <f>VLOOKUP(C125241,Подписчики!A:C,3,0)</f>
        <v>44295.834510826215</v>
      </c>
    </row>
    <row r="125242" spans="1:5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 s="24">
        <f>VLOOKUP(C125242,Подписчики!A:C,3,0)</f>
        <v>44398.33130876068</v>
      </c>
    </row>
    <row r="125243" spans="1:5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 s="24">
        <f>VLOOKUP(C125243,Подписчики!A:C,3,0)</f>
        <v>44376.146180270654</v>
      </c>
    </row>
    <row r="125244" spans="1:5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 s="24">
        <f>VLOOKUP(C125244,Подписчики!A:C,3,0)</f>
        <v>44374.874169017094</v>
      </c>
    </row>
    <row r="125245" spans="1:5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 s="24">
        <f>VLOOKUP(C125245,Подписчики!A:C,3,0)</f>
        <v>44344.30786801994</v>
      </c>
    </row>
    <row r="125246" spans="1:5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 s="24">
        <f>VLOOKUP(C125246,Подписчики!A:C,3,0)</f>
        <v>44346.4974636396</v>
      </c>
    </row>
    <row r="125247" spans="1:5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 s="24">
        <f>VLOOKUP(C125247,Подписчики!A:C,3,0)</f>
        <v>44389.090654344727</v>
      </c>
    </row>
    <row r="125248" spans="1:5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 s="24">
        <f>VLOOKUP(C125248,Подписчики!A:C,3,0)</f>
        <v>44398.787787179492</v>
      </c>
    </row>
    <row r="125249" spans="1:5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 s="24">
        <f>VLOOKUP(C125249,Подписчики!A:C,3,0)</f>
        <v>44391.647113319086</v>
      </c>
    </row>
    <row r="125250" spans="1:5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 s="24">
        <f>VLOOKUP(C125250,Подписчики!A:C,3,0)</f>
        <v>44360.564130876068</v>
      </c>
    </row>
    <row r="125251" spans="1:5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 s="24">
        <f>VLOOKUP(C125251,Подписчики!A:C,3,0)</f>
        <v>44394.753002706551</v>
      </c>
    </row>
    <row r="125252" spans="1:5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 s="24">
        <f>VLOOKUP(C125252,Подписчики!A:C,3,0)</f>
        <v>44394.091520085472</v>
      </c>
    </row>
    <row r="125253" spans="1:5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 s="24">
        <f>VLOOKUP(C125253,Подписчики!A:C,3,0)</f>
        <v>44366.778249928779</v>
      </c>
    </row>
    <row r="125254" spans="1:5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 s="24">
        <f>VLOOKUP(C125254,Подписчики!A:C,3,0)</f>
        <v>44345.034439529911</v>
      </c>
    </row>
    <row r="125255" spans="1:5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 s="24">
        <f>VLOOKUP(C125255,Подписчики!A:C,3,0)</f>
        <v>44376.260593945874</v>
      </c>
    </row>
    <row r="125256" spans="1:5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 s="24">
        <f>VLOOKUP(C125256,Подписчики!A:C,3,0)</f>
        <v>44410.571638034184</v>
      </c>
    </row>
    <row r="125257" spans="1:5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 s="24">
        <f>VLOOKUP(C125257,Подписчики!A:C,3,0)</f>
        <v>44374.359750356125</v>
      </c>
    </row>
    <row r="125258" spans="1:5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 s="24">
        <f>VLOOKUP(C125258,Подписчики!A:C,3,0)</f>
        <v>44313.158459686609</v>
      </c>
    </row>
    <row r="125259" spans="1:5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 s="24">
        <f>VLOOKUP(C125259,Подписчики!A:C,3,0)</f>
        <v>44371.171722827639</v>
      </c>
    </row>
    <row r="125260" spans="1:5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 s="24">
        <f>VLOOKUP(C125260,Подписчики!A:C,3,0)</f>
        <v>44286.798485113963</v>
      </c>
    </row>
    <row r="125261" spans="1:5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 s="24">
        <f>VLOOKUP(C125261,Подписчики!A:C,3,0)</f>
        <v>44346.080203668091</v>
      </c>
    </row>
    <row r="125262" spans="1:5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 s="24">
        <f>VLOOKUP(C125262,Подписчики!A:C,3,0)</f>
        <v>44334.405335576921</v>
      </c>
    </row>
    <row r="125263" spans="1:5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 s="24">
        <f>VLOOKUP(C125263,Подписчики!A:C,3,0)</f>
        <v>44343.165991844733</v>
      </c>
    </row>
    <row r="125264" spans="1:5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 s="24">
        <f>VLOOKUP(C125264,Подписчики!A:C,3,0)</f>
        <v>44379.112243945863</v>
      </c>
    </row>
    <row r="125265" spans="1:5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 s="24">
        <f>VLOOKUP(C125265,Подписчики!A:C,3,0)</f>
        <v>44379.284735078341</v>
      </c>
    </row>
    <row r="125266" spans="1:5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 s="24">
        <f>VLOOKUP(C125266,Подписчики!A:C,3,0)</f>
        <v>44374.984636075496</v>
      </c>
    </row>
    <row r="125267" spans="1:5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 s="24">
        <f>VLOOKUP(C125267,Подписчики!A:C,3,0)</f>
        <v>44346.252719195159</v>
      </c>
    </row>
    <row r="125268" spans="1:5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 s="24">
        <f>VLOOKUP(C125268,Подписчики!A:C,3,0)</f>
        <v>44375.834866168087</v>
      </c>
    </row>
    <row r="125269" spans="1:5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 s="24">
        <f>VLOOKUP(C125269,Подписчики!A:C,3,0)</f>
        <v>44414.358620263527</v>
      </c>
    </row>
    <row r="125270" spans="1:5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 s="24">
        <f>VLOOKUP(C125270,Подписчики!A:C,3,0)</f>
        <v>44374.419309472934</v>
      </c>
    </row>
    <row r="125271" spans="1:5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 s="24">
        <f>VLOOKUP(C125271,Подписчики!A:C,3,0)</f>
        <v>44371.463095049854</v>
      </c>
    </row>
    <row r="125272" spans="1:5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 s="24">
        <f>VLOOKUP(C125272,Подписчики!A:C,3,0)</f>
        <v>44346.912748326213</v>
      </c>
    </row>
    <row r="125273" spans="1:5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 s="24">
        <f>VLOOKUP(C125273,Подписчики!A:C,3,0)</f>
        <v>44323.359122613954</v>
      </c>
    </row>
    <row r="125274" spans="1:5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 s="24">
        <f>VLOOKUP(C125274,Подписчики!A:C,3,0)</f>
        <v>44375.937895690884</v>
      </c>
    </row>
    <row r="125275" spans="1:5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 s="24">
        <f>VLOOKUP(C125275,Подписчики!A:C,3,0)</f>
        <v>44369.316136680914</v>
      </c>
    </row>
    <row r="125276" spans="1:5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 s="24">
        <f>VLOOKUP(C125276,Подписчики!A:C,3,0)</f>
        <v>44407.601125854701</v>
      </c>
    </row>
    <row r="125277" spans="1:5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 s="24">
        <f>VLOOKUP(C125277,Подписчики!A:C,3,0)</f>
        <v>44372.872152492877</v>
      </c>
    </row>
    <row r="125278" spans="1:5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 s="24">
        <f>VLOOKUP(C125278,Подписчики!A:C,3,0)</f>
        <v>44373.493448789181</v>
      </c>
    </row>
    <row r="125279" spans="1:5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 s="24">
        <f>VLOOKUP(C125279,Подписчики!A:C,3,0)</f>
        <v>44388.92814807692</v>
      </c>
    </row>
    <row r="125280" spans="1:5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 s="24">
        <f>VLOOKUP(C125280,Подписчики!A:C,3,0)</f>
        <v>44339.390114494308</v>
      </c>
    </row>
    <row r="125281" spans="1:5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 s="24">
        <f>VLOOKUP(C125281,Подписчики!A:C,3,0)</f>
        <v>44405.868949216521</v>
      </c>
    </row>
    <row r="125282" spans="1:5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 s="24">
        <f>VLOOKUP(C125282,Подписчики!A:C,3,0)</f>
        <v>44295.948667058408</v>
      </c>
    </row>
    <row r="125283" spans="1:5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 s="24">
        <f>VLOOKUP(C125283,Подписчики!A:C,3,0)</f>
        <v>44307.424931623929</v>
      </c>
    </row>
    <row r="125284" spans="1:5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 s="24">
        <f>VLOOKUP(C125284,Подписчики!A:C,3,0)</f>
        <v>44310.35914622507</v>
      </c>
    </row>
    <row r="125285" spans="1:5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 s="24">
        <f>VLOOKUP(C125285,Подписчики!A:C,3,0)</f>
        <v>44285.518164992878</v>
      </c>
    </row>
    <row r="125286" spans="1:5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 s="24">
        <f>VLOOKUP(C125286,Подписчики!A:C,3,0)</f>
        <v>44327.324085790598</v>
      </c>
    </row>
    <row r="125287" spans="1:5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 s="24">
        <f>VLOOKUP(C125287,Подписчики!A:C,3,0)</f>
        <v>44420.428008012823</v>
      </c>
    </row>
    <row r="125288" spans="1:5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 s="24">
        <f>VLOOKUP(C125288,Подписчики!A:C,3,0)</f>
        <v>44385.158444159548</v>
      </c>
    </row>
    <row r="125289" spans="1:5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 s="24">
        <f>VLOOKUP(C125289,Подписчики!A:C,3,0)</f>
        <v>44340.038359615384</v>
      </c>
    </row>
    <row r="125290" spans="1:5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 s="24">
        <f>VLOOKUP(C125290,Подписчики!A:C,3,0)</f>
        <v>44408.672748539888</v>
      </c>
    </row>
    <row r="125291" spans="1:5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 s="24">
        <f>VLOOKUP(C125291,Подписчики!A:C,3,0)</f>
        <v>44383.517197222223</v>
      </c>
    </row>
    <row r="125292" spans="1:5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 s="24">
        <f>VLOOKUP(C125292,Подписчики!A:C,3,0)</f>
        <v>44317.199491168096</v>
      </c>
    </row>
    <row r="125293" spans="1:5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 s="24">
        <f>VLOOKUP(C125293,Подписчики!A:C,3,0)</f>
        <v>44376.852180484326</v>
      </c>
    </row>
    <row r="125294" spans="1:5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 s="24">
        <f>VLOOKUP(C125294,Подписчики!A:C,3,0)</f>
        <v>44339.892209437327</v>
      </c>
    </row>
    <row r="125295" spans="1:5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 s="24">
        <f>VLOOKUP(C125295,Подписчики!A:C,3,0)</f>
        <v>44346.668442521368</v>
      </c>
    </row>
    <row r="125296" spans="1:5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 s="24">
        <f>VLOOKUP(C125296,Подписчики!A:C,3,0)</f>
        <v>44357.82409647436</v>
      </c>
    </row>
    <row r="125297" spans="1:5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 s="24">
        <f>VLOOKUP(C125297,Подписчики!A:C,3,0)</f>
        <v>44406.723954344736</v>
      </c>
    </row>
    <row r="125298" spans="1:5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 s="24">
        <f>VLOOKUP(C125298,Подписчики!A:C,3,0)</f>
        <v>44346.733983725069</v>
      </c>
    </row>
    <row r="125299" spans="1:5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 s="24">
        <f>VLOOKUP(C125299,Подписчики!A:C,3,0)</f>
        <v>44379.904802243582</v>
      </c>
    </row>
    <row r="125300" spans="1:5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 s="24">
        <f>VLOOKUP(C125300,Подписчики!A:C,3,0)</f>
        <v>44372.999827955842</v>
      </c>
    </row>
    <row r="125301" spans="1:5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 s="24">
        <f>VLOOKUP(C125301,Подписчики!A:C,3,0)</f>
        <v>44346.840295548434</v>
      </c>
    </row>
    <row r="125302" spans="1:5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 s="24">
        <f>VLOOKUP(C125302,Подписчики!A:C,3,0)</f>
        <v>44322.61193301282</v>
      </c>
    </row>
    <row r="125303" spans="1:5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 s="24">
        <f>VLOOKUP(C125303,Подписчики!A:C,3,0)</f>
        <v>44377.965504095439</v>
      </c>
    </row>
    <row r="125304" spans="1:5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 s="24">
        <f>VLOOKUP(C125304,Подписчики!A:C,3,0)</f>
        <v>44341.616182585472</v>
      </c>
    </row>
    <row r="125305" spans="1:5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 s="24">
        <f>VLOOKUP(C125305,Подписчики!A:C,3,0)</f>
        <v>44371.325222756415</v>
      </c>
    </row>
    <row r="125306" spans="1:5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 s="24">
        <f>VLOOKUP(C125306,Подписчики!A:C,3,0)</f>
        <v>44303.214977742166</v>
      </c>
    </row>
    <row r="125307" spans="1:5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 s="24">
        <f>VLOOKUP(C125307,Подписчики!A:C,3,0)</f>
        <v>44398.633441631056</v>
      </c>
    </row>
    <row r="125308" spans="1:5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 s="24">
        <f>VLOOKUP(C125308,Подписчики!A:C,3,0)</f>
        <v>44371.821012891742</v>
      </c>
    </row>
    <row r="125309" spans="1:5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 s="24">
        <f>VLOOKUP(C125309,Подписчики!A:C,3,0)</f>
        <v>44337.075044159545</v>
      </c>
    </row>
    <row r="125310" spans="1:5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 s="24">
        <f>VLOOKUP(C125310,Подписчики!A:C,3,0)</f>
        <v>44354.150861075497</v>
      </c>
    </row>
    <row r="125311" spans="1:5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 s="24">
        <f>VLOOKUP(C125311,Подписчики!A:C,3,0)</f>
        <v>44347.171694871795</v>
      </c>
    </row>
    <row r="125312" spans="1:5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 s="24">
        <f>VLOOKUP(C125312,Подписчики!A:C,3,0)</f>
        <v>44397.741231873217</v>
      </c>
    </row>
    <row r="125313" spans="1:5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 s="24">
        <f>VLOOKUP(C125313,Подписчики!A:C,3,0)</f>
        <v>44373.866592058403</v>
      </c>
    </row>
    <row r="125314" spans="1:5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 s="24">
        <f>VLOOKUP(C125314,Подписчики!A:C,3,0)</f>
        <v>44296.51058678775</v>
      </c>
    </row>
    <row r="125315" spans="1:5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 s="24">
        <f>VLOOKUP(C125315,Подписчики!A:C,3,0)</f>
        <v>44309.668835576922</v>
      </c>
    </row>
    <row r="125316" spans="1:5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 s="24">
        <f>VLOOKUP(C125316,Подписчики!A:C,3,0)</f>
        <v>44308.3828494302</v>
      </c>
    </row>
    <row r="125317" spans="1:5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 s="24">
        <f>VLOOKUP(C125317,Подписчики!A:C,3,0)</f>
        <v>44299.421737642449</v>
      </c>
    </row>
    <row r="125318" spans="1:5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 s="24">
        <f>VLOOKUP(C125318,Подписчики!A:C,3,0)</f>
        <v>44374.610212962965</v>
      </c>
    </row>
    <row r="125319" spans="1:5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 s="24">
        <f>VLOOKUP(C125319,Подписчики!A:C,3,0)</f>
        <v>44415.517960113961</v>
      </c>
    </row>
    <row r="125320" spans="1:5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 s="24">
        <f>VLOOKUP(C125320,Подписчики!A:C,3,0)</f>
        <v>44293.468536502849</v>
      </c>
    </row>
    <row r="125321" spans="1:5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 s="24">
        <f>VLOOKUP(C125321,Подписчики!A:C,3,0)</f>
        <v>44403.244672649569</v>
      </c>
    </row>
    <row r="125322" spans="1:5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 s="24">
        <f>VLOOKUP(C125322,Подписчики!A:C,3,0)</f>
        <v>44371.879874501421</v>
      </c>
    </row>
    <row r="125323" spans="1:5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 s="24">
        <f>VLOOKUP(C125323,Подписчики!A:C,3,0)</f>
        <v>44400.320563568377</v>
      </c>
    </row>
    <row r="125324" spans="1:5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 s="24">
        <f>VLOOKUP(C125324,Подписчики!A:C,3,0)</f>
        <v>44317.346737037034</v>
      </c>
    </row>
    <row r="125325" spans="1:5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 s="24">
        <f>VLOOKUP(C125325,Подписчики!A:C,3,0)</f>
        <v>44402.954231659547</v>
      </c>
    </row>
    <row r="125326" spans="1:5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 s="24">
        <f>VLOOKUP(C125326,Подписчики!A:C,3,0)</f>
        <v>44315.801454558401</v>
      </c>
    </row>
    <row r="125327" spans="1:5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 s="24">
        <f>VLOOKUP(C125327,Подписчики!A:C,3,0)</f>
        <v>44358.006967770663</v>
      </c>
    </row>
    <row r="125328" spans="1:5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 s="24">
        <f>VLOOKUP(C125328,Подписчики!A:C,3,0)</f>
        <v>44405.260368019939</v>
      </c>
    </row>
    <row r="125329" spans="1:5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 s="24">
        <f>VLOOKUP(C125329,Подписчики!A:C,3,0)</f>
        <v>44339.103186930202</v>
      </c>
    </row>
    <row r="125330" spans="1:5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 s="24">
        <f>VLOOKUP(C125330,Подписчики!A:C,3,0)</f>
        <v>44317.28676755698</v>
      </c>
    </row>
    <row r="125331" spans="1:5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 s="24">
        <f>VLOOKUP(C125331,Подписчики!A:C,3,0)</f>
        <v>44386.732619408831</v>
      </c>
    </row>
    <row r="125332" spans="1:5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 s="24">
        <f>VLOOKUP(C125332,Подписчики!A:C,3,0)</f>
        <v>44315.29064366097</v>
      </c>
    </row>
    <row r="125333" spans="1:5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 s="24">
        <f>VLOOKUP(C125333,Подписчики!A:C,3,0)</f>
        <v>44345.444515705123</v>
      </c>
    </row>
    <row r="125334" spans="1:5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 s="24">
        <f>VLOOKUP(C125334,Подписчики!A:C,3,0)</f>
        <v>44308.423253561254</v>
      </c>
    </row>
    <row r="125335" spans="1:5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 s="24">
        <f>VLOOKUP(C125335,Подписчики!A:C,3,0)</f>
        <v>44343.076571403137</v>
      </c>
    </row>
    <row r="125336" spans="1:5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 s="24">
        <f>VLOOKUP(C125336,Подписчики!A:C,3,0)</f>
        <v>44377.333012250718</v>
      </c>
    </row>
    <row r="125337" spans="1:5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 s="24">
        <f>VLOOKUP(C125337,Подписчики!A:C,3,0)</f>
        <v>44345.661944622509</v>
      </c>
    </row>
    <row r="125338" spans="1:5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 s="24">
        <f>VLOOKUP(C125338,Подписчики!A:C,3,0)</f>
        <v>44344.008459472941</v>
      </c>
    </row>
    <row r="125339" spans="1:5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 s="24">
        <f>VLOOKUP(C125339,Подписчики!A:C,3,0)</f>
        <v>44303.131182585472</v>
      </c>
    </row>
    <row r="125340" spans="1:5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 s="24">
        <f>VLOOKUP(C125340,Подписчики!A:C,3,0)</f>
        <v>44314.563469123932</v>
      </c>
    </row>
    <row r="125341" spans="1:5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 s="24">
        <f>VLOOKUP(C125341,Подписчики!A:C,3,0)</f>
        <v>44310.02161755698</v>
      </c>
    </row>
    <row r="125342" spans="1:5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 s="24">
        <f>VLOOKUP(C125342,Подписчики!A:C,3,0)</f>
        <v>44371.995815455848</v>
      </c>
    </row>
    <row r="125343" spans="1:5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 s="24">
        <f>VLOOKUP(C125343,Подписчики!A:C,3,0)</f>
        <v>44344.807059188031</v>
      </c>
    </row>
    <row r="125344" spans="1:5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 s="24">
        <f>VLOOKUP(C125344,Подписчики!A:C,3,0)</f>
        <v>44377.718522613963</v>
      </c>
    </row>
    <row r="125345" spans="1:5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 s="24">
        <f>VLOOKUP(C125345,Подписчики!A:C,3,0)</f>
        <v>44298.203550890306</v>
      </c>
    </row>
    <row r="125346" spans="1:5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 s="24">
        <f>VLOOKUP(C125346,Подписчики!A:C,3,0)</f>
        <v>44310.693443910255</v>
      </c>
    </row>
    <row r="125347" spans="1:5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 s="24">
        <f>VLOOKUP(C125347,Подписчики!A:C,3,0)</f>
        <v>44407.637968198011</v>
      </c>
    </row>
    <row r="125348" spans="1:5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 s="24">
        <f>VLOOKUP(C125348,Подписчики!A:C,3,0)</f>
        <v>44376.18957795584</v>
      </c>
    </row>
    <row r="125349" spans="1:5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 s="24">
        <f>VLOOKUP(C125349,Подписчики!A:C,3,0)</f>
        <v>44357.326796047011</v>
      </c>
    </row>
    <row r="125350" spans="1:5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 s="24">
        <f>VLOOKUP(C125350,Подписчики!A:C,3,0)</f>
        <v>44350.559409864676</v>
      </c>
    </row>
    <row r="125351" spans="1:5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 s="24">
        <f>VLOOKUP(C125351,Подписчики!A:C,3,0)</f>
        <v>44414.347978668091</v>
      </c>
    </row>
    <row r="125352" spans="1:5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 s="24">
        <f>VLOOKUP(C125352,Подписчики!A:C,3,0)</f>
        <v>44377.333166737895</v>
      </c>
    </row>
    <row r="125353" spans="1:5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 s="24">
        <f>VLOOKUP(C125353,Подписчики!A:C,3,0)</f>
        <v>44310.458669408828</v>
      </c>
    </row>
    <row r="125354" spans="1:5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 s="24">
        <f>VLOOKUP(C125354,Подписчики!A:C,3,0)</f>
        <v>44395.125285826216</v>
      </c>
    </row>
    <row r="125355" spans="1:5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 s="24">
        <f>VLOOKUP(C125355,Подписчики!A:C,3,0)</f>
        <v>44307.228161930194</v>
      </c>
    </row>
    <row r="125356" spans="1:5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 s="24">
        <f>VLOOKUP(C125356,Подписчики!A:C,3,0)</f>
        <v>44329.290138034194</v>
      </c>
    </row>
    <row r="125357" spans="1:5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 s="24">
        <f>VLOOKUP(C125357,Подписчики!A:C,3,0)</f>
        <v>44343.275192948713</v>
      </c>
    </row>
    <row r="125358" spans="1:5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 s="24">
        <f>VLOOKUP(C125358,Подписчики!A:C,3,0)</f>
        <v>44295.533345299147</v>
      </c>
    </row>
    <row r="125359" spans="1:5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 s="24">
        <f>VLOOKUP(C125359,Подписчики!A:C,3,0)</f>
        <v>44410.819985719369</v>
      </c>
    </row>
    <row r="125360" spans="1:5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 s="24">
        <f>VLOOKUP(C125360,Подписчики!A:C,3,0)</f>
        <v>44379.498220085472</v>
      </c>
    </row>
    <row r="125361" spans="1:5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 s="24">
        <f>VLOOKUP(C125361,Подписчики!A:C,3,0)</f>
        <v>44395.377573967235</v>
      </c>
    </row>
    <row r="125362" spans="1:5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 s="24">
        <f>VLOOKUP(C125362,Подписчики!A:C,3,0)</f>
        <v>44314.372533475784</v>
      </c>
    </row>
    <row r="125363" spans="1:5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 s="24">
        <f>VLOOKUP(C125363,Подписчики!A:C,3,0)</f>
        <v>44322.852978668088</v>
      </c>
    </row>
    <row r="125364" spans="1:5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 s="24">
        <f>VLOOKUP(C125364,Подписчики!A:C,3,0)</f>
        <v>44323.04249294872</v>
      </c>
    </row>
    <row r="125365" spans="1:5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 s="24">
        <f>VLOOKUP(C125365,Подписчики!A:C,3,0)</f>
        <v>44344.406790705129</v>
      </c>
    </row>
    <row r="125366" spans="1:5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 s="24">
        <f>VLOOKUP(C125366,Подписчики!A:C,3,0)</f>
        <v>44402.655795762104</v>
      </c>
    </row>
    <row r="125367" spans="1:5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 s="24">
        <f>VLOOKUP(C125367,Подписчики!A:C,3,0)</f>
        <v>44365.046963603992</v>
      </c>
    </row>
    <row r="125368" spans="1:5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 s="24">
        <f>VLOOKUP(C125368,Подписчики!A:C,3,0)</f>
        <v>44310.445760398863</v>
      </c>
    </row>
    <row r="125369" spans="1:5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 s="24">
        <f>VLOOKUP(C125369,Подписчики!A:C,3,0)</f>
        <v>44339.878332585475</v>
      </c>
    </row>
    <row r="125370" spans="1:5" x14ac:dyDescent="0.25">
      <c r="A125370">
        <v>378472</v>
      </c>
      <c r="B125370" s="2">
        <v>44421.627</v>
      </c>
      <c r="C125370">
        <v>274686</v>
      </c>
      <c r="D125370">
        <v>351192</v>
      </c>
      <c r="E125370" s="24">
        <f>VLOOKUP(C125370,Подписчики!A:C,3,0)</f>
        <v>44373.309000605419</v>
      </c>
    </row>
    <row r="125371" spans="1:5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 s="24">
        <f>VLOOKUP(C125371,Подписчики!A:C,3,0)</f>
        <v>44315.598431873223</v>
      </c>
    </row>
    <row r="125372" spans="1:5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 s="24">
        <f>VLOOKUP(C125372,Подписчики!A:C,3,0)</f>
        <v>44346.029578418806</v>
      </c>
    </row>
    <row r="125373" spans="1:5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 s="24">
        <f>VLOOKUP(C125373,Подписчики!A:C,3,0)</f>
        <v>44372.70085940171</v>
      </c>
    </row>
    <row r="125374" spans="1:5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 s="24">
        <f>VLOOKUP(C125374,Подписчики!A:C,3,0)</f>
        <v>44344.702755947299</v>
      </c>
    </row>
    <row r="125375" spans="1:5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 s="24">
        <f>VLOOKUP(C125375,Подписчики!A:C,3,0)</f>
        <v>44363.686831232197</v>
      </c>
    </row>
    <row r="125376" spans="1:5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 s="24">
        <f>VLOOKUP(C125376,Подписчики!A:C,3,0)</f>
        <v>44344.537375854699</v>
      </c>
    </row>
    <row r="125377" spans="1:5" x14ac:dyDescent="0.25">
      <c r="A125377">
        <v>378493</v>
      </c>
      <c r="B125377" s="2">
        <v>44421.63</v>
      </c>
      <c r="C125377">
        <v>250846</v>
      </c>
      <c r="D125377">
        <v>154256</v>
      </c>
      <c r="E125377" s="24">
        <f>VLOOKUP(C125377,Подписчики!A:C,3,0)</f>
        <v>44373.020427670941</v>
      </c>
    </row>
    <row r="125378" spans="1:5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 s="24">
        <f>VLOOKUP(C125378,Подписчики!A:C,3,0)</f>
        <v>44311.058506837602</v>
      </c>
    </row>
    <row r="125379" spans="1:5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 s="24">
        <f>VLOOKUP(C125379,Подписчики!A:C,3,0)</f>
        <v>44302.565592521365</v>
      </c>
    </row>
    <row r="125380" spans="1:5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 s="24">
        <f>VLOOKUP(C125380,Подписчики!A:C,3,0)</f>
        <v>44346.791234437325</v>
      </c>
    </row>
    <row r="125381" spans="1:5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 s="24">
        <f>VLOOKUP(C125381,Подписчики!A:C,3,0)</f>
        <v>44304.151888853274</v>
      </c>
    </row>
    <row r="125382" spans="1:5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 s="24">
        <f>VLOOKUP(C125382,Подписчики!A:C,3,0)</f>
        <v>44310.106705733619</v>
      </c>
    </row>
    <row r="125383" spans="1:5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 s="24">
        <f>VLOOKUP(C125383,Подписчики!A:C,3,0)</f>
        <v>44356.288474287758</v>
      </c>
    </row>
    <row r="125384" spans="1:5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 s="24">
        <f>VLOOKUP(C125384,Подписчики!A:C,3,0)</f>
        <v>44407.133174964387</v>
      </c>
    </row>
    <row r="125385" spans="1:5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 s="24">
        <f>VLOOKUP(C125385,Подписчики!A:C,3,0)</f>
        <v>44339.523798076923</v>
      </c>
    </row>
    <row r="125386" spans="1:5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 s="24">
        <f>VLOOKUP(C125386,Подписчики!A:C,3,0)</f>
        <v>44314.299695334761</v>
      </c>
    </row>
    <row r="125387" spans="1:5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 s="24">
        <f>VLOOKUP(C125387,Подписчики!A:C,3,0)</f>
        <v>44374.369929131048</v>
      </c>
    </row>
    <row r="125388" spans="1:5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 s="24">
        <f>VLOOKUP(C125388,Подписчики!A:C,3,0)</f>
        <v>44348.090027706552</v>
      </c>
    </row>
    <row r="125389" spans="1:5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 s="24">
        <f>VLOOKUP(C125389,Подписчики!A:C,3,0)</f>
        <v>44385.559116595439</v>
      </c>
    </row>
    <row r="125390" spans="1:5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 s="24">
        <f>VLOOKUP(C125390,Подписчики!A:C,3,0)</f>
        <v>44339.335834401711</v>
      </c>
    </row>
    <row r="125391" spans="1:5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 s="24">
        <f>VLOOKUP(C125391,Подписчики!A:C,3,0)</f>
        <v>44309.363785078349</v>
      </c>
    </row>
    <row r="125392" spans="1:5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 s="24">
        <f>VLOOKUP(C125392,Подписчики!A:C,3,0)</f>
        <v>44308.28693027066</v>
      </c>
    </row>
    <row r="125393" spans="1:5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 s="24">
        <f>VLOOKUP(C125393,Подписчики!A:C,3,0)</f>
        <v>44310.0676434829</v>
      </c>
    </row>
    <row r="125394" spans="1:5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 s="24">
        <f>VLOOKUP(C125394,Подписчики!A:C,3,0)</f>
        <v>44341.339832371792</v>
      </c>
    </row>
    <row r="125395" spans="1:5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 s="24">
        <f>VLOOKUP(C125395,Подписчики!A:C,3,0)</f>
        <v>44314.85753760684</v>
      </c>
    </row>
    <row r="125396" spans="1:5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 s="24">
        <f>VLOOKUP(C125396,Подписчики!A:C,3,0)</f>
        <v>44344.899930519947</v>
      </c>
    </row>
    <row r="125397" spans="1:5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 s="24">
        <f>VLOOKUP(C125397,Подписчики!A:C,3,0)</f>
        <v>44372.245433297721</v>
      </c>
    </row>
    <row r="125398" spans="1:5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 s="24">
        <f>VLOOKUP(C125398,Подписчики!A:C,3,0)</f>
        <v>44290.182738390307</v>
      </c>
    </row>
    <row r="125399" spans="1:5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 s="24">
        <f>VLOOKUP(C125399,Подписчики!A:C,3,0)</f>
        <v>44375.925283262106</v>
      </c>
    </row>
    <row r="125400" spans="1:5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 s="24">
        <f>VLOOKUP(C125400,Подписчики!A:C,3,0)</f>
        <v>44346.320867272079</v>
      </c>
    </row>
    <row r="125401" spans="1:5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 s="24">
        <f>VLOOKUP(C125401,Подписчики!A:C,3,0)</f>
        <v>44373.367084615384</v>
      </c>
    </row>
    <row r="125402" spans="1:5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 s="24">
        <f>VLOOKUP(C125402,Подписчики!A:C,3,0)</f>
        <v>44401.188232371795</v>
      </c>
    </row>
    <row r="125403" spans="1:5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 s="24">
        <f>VLOOKUP(C125403,Подписчики!A:C,3,0)</f>
        <v>44374.962752029918</v>
      </c>
    </row>
    <row r="125404" spans="1:5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 s="24">
        <f>VLOOKUP(C125404,Подписчики!A:C,3,0)</f>
        <v>44320.800949216529</v>
      </c>
    </row>
    <row r="125405" spans="1:5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 s="24">
        <f>VLOOKUP(C125405,Подписчики!A:C,3,0)</f>
        <v>44344.300804594022</v>
      </c>
    </row>
    <row r="125406" spans="1:5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 s="24">
        <f>VLOOKUP(C125406,Подписчики!A:C,3,0)</f>
        <v>44299.821780235048</v>
      </c>
    </row>
    <row r="125407" spans="1:5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 s="24">
        <f>VLOOKUP(C125407,Подписчики!A:C,3,0)</f>
        <v>44294.490189245014</v>
      </c>
    </row>
    <row r="125408" spans="1:5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 s="24">
        <f>VLOOKUP(C125408,Подписчики!A:C,3,0)</f>
        <v>44311.309048824791</v>
      </c>
    </row>
    <row r="125409" spans="1:5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 s="24">
        <f>VLOOKUP(C125409,Подписчики!A:C,3,0)</f>
        <v>44387.63532877493</v>
      </c>
    </row>
    <row r="125410" spans="1:5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 s="24">
        <f>VLOOKUP(C125410,Подписчики!A:C,3,0)</f>
        <v>44301.821731196585</v>
      </c>
    </row>
    <row r="125411" spans="1:5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 s="24">
        <f>VLOOKUP(C125411,Подписчики!A:C,3,0)</f>
        <v>44369.610863105416</v>
      </c>
    </row>
    <row r="125412" spans="1:5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 s="24">
        <f>VLOOKUP(C125412,Подписчики!A:C,3,0)</f>
        <v>44328.9422304131</v>
      </c>
    </row>
    <row r="125413" spans="1:5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 s="24">
        <f>VLOOKUP(C125413,Подписчики!A:C,3,0)</f>
        <v>44343.798233012822</v>
      </c>
    </row>
    <row r="125414" spans="1:5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 s="24">
        <f>VLOOKUP(C125414,Подписчики!A:C,3,0)</f>
        <v>44402.161079558406</v>
      </c>
    </row>
    <row r="125415" spans="1:5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 s="24">
        <f>VLOOKUP(C125415,Подписчики!A:C,3,0)</f>
        <v>44334.692904166666</v>
      </c>
    </row>
    <row r="125416" spans="1:5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 s="24">
        <f>VLOOKUP(C125416,Подписчики!A:C,3,0)</f>
        <v>44361.152408974362</v>
      </c>
    </row>
    <row r="125417" spans="1:5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 s="24">
        <f>VLOOKUP(C125417,Подписчики!A:C,3,0)</f>
        <v>44375.060551032766</v>
      </c>
    </row>
    <row r="125418" spans="1:5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 s="24">
        <f>VLOOKUP(C125418,Подписчики!A:C,3,0)</f>
        <v>44369.441086716528</v>
      </c>
    </row>
    <row r="125419" spans="1:5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 s="24">
        <f>VLOOKUP(C125419,Подписчики!A:C,3,0)</f>
        <v>44340.371100676639</v>
      </c>
    </row>
    <row r="125420" spans="1:5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 s="24">
        <f>VLOOKUP(C125420,Подписчики!A:C,3,0)</f>
        <v>44312.13952378917</v>
      </c>
    </row>
    <row r="125421" spans="1:5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 s="24">
        <f>VLOOKUP(C125421,Подписчики!A:C,3,0)</f>
        <v>44336.941058012824</v>
      </c>
    </row>
    <row r="125422" spans="1:5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 s="24">
        <f>VLOOKUP(C125422,Подписчики!A:C,3,0)</f>
        <v>44295.375692307694</v>
      </c>
    </row>
    <row r="125423" spans="1:5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 s="24">
        <f>VLOOKUP(C125423,Подписчики!A:C,3,0)</f>
        <v>44345.495643981485</v>
      </c>
    </row>
    <row r="125424" spans="1:5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 s="24">
        <f>VLOOKUP(C125424,Подписчики!A:C,3,0)</f>
        <v>44406.902503418809</v>
      </c>
    </row>
    <row r="125425" spans="1:5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 s="24">
        <f>VLOOKUP(C125425,Подписчики!A:C,3,0)</f>
        <v>44395.885864992881</v>
      </c>
    </row>
    <row r="125426" spans="1:5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 s="24">
        <f>VLOOKUP(C125426,Подписчики!A:C,3,0)</f>
        <v>44384.958773789178</v>
      </c>
    </row>
    <row r="125427" spans="1:5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 s="24">
        <f>VLOOKUP(C125427,Подписчики!A:C,3,0)</f>
        <v>44375.69119088319</v>
      </c>
    </row>
    <row r="125428" spans="1:5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 s="24">
        <f>VLOOKUP(C125428,Подписчики!A:C,3,0)</f>
        <v>44408.881330021366</v>
      </c>
    </row>
    <row r="125429" spans="1:5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 s="24">
        <f>VLOOKUP(C125429,Подписчики!A:C,3,0)</f>
        <v>44385.242723254989</v>
      </c>
    </row>
    <row r="125430" spans="1:5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 s="24">
        <f>VLOOKUP(C125430,Подписчики!A:C,3,0)</f>
        <v>44299.808259579768</v>
      </c>
    </row>
    <row r="125431" spans="1:5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 s="24">
        <f>VLOOKUP(C125431,Подписчики!A:C,3,0)</f>
        <v>44323.213777670935</v>
      </c>
    </row>
    <row r="125432" spans="1:5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 s="24">
        <f>VLOOKUP(C125432,Подписчики!A:C,3,0)</f>
        <v>44300.108880199434</v>
      </c>
    </row>
    <row r="125433" spans="1:5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 s="24">
        <f>VLOOKUP(C125433,Подписчики!A:C,3,0)</f>
        <v>44390.558828846159</v>
      </c>
    </row>
    <row r="125434" spans="1:5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 s="24">
        <f>VLOOKUP(C125434,Подписчики!A:C,3,0)</f>
        <v>44308.280740170943</v>
      </c>
    </row>
    <row r="125435" spans="1:5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 s="24">
        <f>VLOOKUP(C125435,Подписчики!A:C,3,0)</f>
        <v>44318.860799180911</v>
      </c>
    </row>
    <row r="125436" spans="1:5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 s="24">
        <f>VLOOKUP(C125436,Подписчики!A:C,3,0)</f>
        <v>44414.180832834754</v>
      </c>
    </row>
    <row r="125437" spans="1:5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 s="24">
        <f>VLOOKUP(C125437,Подписчики!A:C,3,0)</f>
        <v>44341.26766826924</v>
      </c>
    </row>
    <row r="125438" spans="1:5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 s="24">
        <f>VLOOKUP(C125438,Подписчики!A:C,3,0)</f>
        <v>44310.957005733617</v>
      </c>
    </row>
    <row r="125439" spans="1:5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 s="24">
        <f>VLOOKUP(C125439,Подписчики!A:C,3,0)</f>
        <v>44372.203201816243</v>
      </c>
    </row>
    <row r="125440" spans="1:5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 s="24">
        <f>VLOOKUP(C125440,Подписчики!A:C,3,0)</f>
        <v>44316.197334686607</v>
      </c>
    </row>
    <row r="125441" spans="1:5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 s="24">
        <f>VLOOKUP(C125441,Подписчики!A:C,3,0)</f>
        <v>44344.995297115383</v>
      </c>
    </row>
    <row r="125442" spans="1:5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 s="24">
        <f>VLOOKUP(C125442,Подписчики!A:C,3,0)</f>
        <v>44350.417977991456</v>
      </c>
    </row>
    <row r="125443" spans="1:5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 s="24">
        <f>VLOOKUP(C125443,Подписчики!A:C,3,0)</f>
        <v>44312.681816132477</v>
      </c>
    </row>
    <row r="125444" spans="1:5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 s="24">
        <f>VLOOKUP(C125444,Подписчики!A:C,3,0)</f>
        <v>44371.364937179489</v>
      </c>
    </row>
    <row r="125445" spans="1:5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 s="24">
        <f>VLOOKUP(C125445,Подписчики!A:C,3,0)</f>
        <v>44308.876288995722</v>
      </c>
    </row>
    <row r="125446" spans="1:5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 s="24">
        <f>VLOOKUP(C125446,Подписчики!A:C,3,0)</f>
        <v>44374.500192129628</v>
      </c>
    </row>
    <row r="125447" spans="1:5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 s="24">
        <f>VLOOKUP(C125447,Подписчики!A:C,3,0)</f>
        <v>44337.464700605415</v>
      </c>
    </row>
    <row r="125448" spans="1:5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 s="24">
        <f>VLOOKUP(C125448,Подписчики!A:C,3,0)</f>
        <v>44401.625451923079</v>
      </c>
    </row>
    <row r="125449" spans="1:5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 s="24">
        <f>VLOOKUP(C125449,Подписчики!A:C,3,0)</f>
        <v>44346.053975890311</v>
      </c>
    </row>
    <row r="125450" spans="1:5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 s="24">
        <f>VLOOKUP(C125450,Подписчики!A:C,3,0)</f>
        <v>44374.785933475789</v>
      </c>
    </row>
    <row r="125451" spans="1:5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 s="24">
        <f>VLOOKUP(C125451,Подписчики!A:C,3,0)</f>
        <v>44323.527520263531</v>
      </c>
    </row>
    <row r="125452" spans="1:5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 s="24">
        <f>VLOOKUP(C125452,Подписчики!A:C,3,0)</f>
        <v>44312.951539529917</v>
      </c>
    </row>
    <row r="125453" spans="1:5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 s="24">
        <f>VLOOKUP(C125453,Подписчики!A:C,3,0)</f>
        <v>44397.693984188038</v>
      </c>
    </row>
    <row r="125454" spans="1:5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 s="24">
        <f>VLOOKUP(C125454,Подписчики!A:C,3,0)</f>
        <v>44339.987212393164</v>
      </c>
    </row>
    <row r="125455" spans="1:5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 s="24">
        <f>VLOOKUP(C125455,Подписчики!A:C,3,0)</f>
        <v>44344.745651780628</v>
      </c>
    </row>
    <row r="125456" spans="1:5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 s="24">
        <f>VLOOKUP(C125456,Подписчики!A:C,3,0)</f>
        <v>44363.638968660969</v>
      </c>
    </row>
    <row r="125457" spans="1:5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 s="24">
        <f>VLOOKUP(C125457,Подписчики!A:C,3,0)</f>
        <v>44421.350972435896</v>
      </c>
    </row>
    <row r="125458" spans="1:5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 s="24">
        <f>VLOOKUP(C125458,Подписчики!A:C,3,0)</f>
        <v>44305.608346652421</v>
      </c>
    </row>
    <row r="125459" spans="1:5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 s="24">
        <f>VLOOKUP(C125459,Подписчики!A:C,3,0)</f>
        <v>44324.823354095439</v>
      </c>
    </row>
    <row r="125460" spans="1:5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 s="24">
        <f>VLOOKUP(C125460,Подписчики!A:C,3,0)</f>
        <v>44344.701973789175</v>
      </c>
    </row>
    <row r="125461" spans="1:5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 s="24">
        <f>VLOOKUP(C125461,Подписчики!A:C,3,0)</f>
        <v>44344.489564102565</v>
      </c>
    </row>
    <row r="125462" spans="1:5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 s="24">
        <f>VLOOKUP(C125462,Подписчики!A:C,3,0)</f>
        <v>44372.747077243592</v>
      </c>
    </row>
    <row r="125463" spans="1:5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 s="24">
        <f>VLOOKUP(C125463,Подписчики!A:C,3,0)</f>
        <v>44342.684189494306</v>
      </c>
    </row>
    <row r="125464" spans="1:5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 s="24">
        <f>VLOOKUP(C125464,Подписчики!A:C,3,0)</f>
        <v>44324.624331873216</v>
      </c>
    </row>
    <row r="125465" spans="1:5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 s="24">
        <f>VLOOKUP(C125465,Подписчики!A:C,3,0)</f>
        <v>44306.976615384614</v>
      </c>
    </row>
    <row r="125466" spans="1:5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 s="24">
        <f>VLOOKUP(C125466,Подписчики!A:C,3,0)</f>
        <v>44371.986221011401</v>
      </c>
    </row>
    <row r="125467" spans="1:5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 s="24">
        <f>VLOOKUP(C125467,Подписчики!A:C,3,0)</f>
        <v>44337.858697685188</v>
      </c>
    </row>
    <row r="125468" spans="1:5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 s="24">
        <f>VLOOKUP(C125468,Подписчики!A:C,3,0)</f>
        <v>44371.734820762111</v>
      </c>
    </row>
    <row r="125469" spans="1:5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 s="24">
        <f>VLOOKUP(C125469,Подписчики!A:C,3,0)</f>
        <v>44389.902548326208</v>
      </c>
    </row>
    <row r="125470" spans="1:5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 s="24">
        <f>VLOOKUP(C125470,Подписчики!A:C,3,0)</f>
        <v>44289.490361396012</v>
      </c>
    </row>
    <row r="125471" spans="1:5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 s="24">
        <f>VLOOKUP(C125471,Подписчики!A:C,3,0)</f>
        <v>44342.281026353274</v>
      </c>
    </row>
    <row r="125472" spans="1:5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 s="24">
        <f>VLOOKUP(C125472,Подписчики!A:C,3,0)</f>
        <v>44341.709176317665</v>
      </c>
    </row>
    <row r="125473" spans="1:5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 s="24">
        <f>VLOOKUP(C125473,Подписчики!A:C,3,0)</f>
        <v>44344.241530306273</v>
      </c>
    </row>
    <row r="125474" spans="1:5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 s="24">
        <f>VLOOKUP(C125474,Подписчики!A:C,3,0)</f>
        <v>44312.26669950143</v>
      </c>
    </row>
    <row r="125475" spans="1:5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 s="24">
        <f>VLOOKUP(C125475,Подписчики!A:C,3,0)</f>
        <v>44372.816526032766</v>
      </c>
    </row>
    <row r="125476" spans="1:5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 s="24">
        <f>VLOOKUP(C125476,Подписчики!A:C,3,0)</f>
        <v>44372.097405733621</v>
      </c>
    </row>
    <row r="125477" spans="1:5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 s="24">
        <f>VLOOKUP(C125477,Подписчики!A:C,3,0)</f>
        <v>44372.049410149579</v>
      </c>
    </row>
    <row r="125478" spans="1:5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 s="24">
        <f>VLOOKUP(C125478,Подписчики!A:C,3,0)</f>
        <v>44340.177959223642</v>
      </c>
    </row>
    <row r="125479" spans="1:5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 s="24">
        <f>VLOOKUP(C125479,Подписчики!A:C,3,0)</f>
        <v>44392.292234401713</v>
      </c>
    </row>
    <row r="125480" spans="1:5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 s="24">
        <f>VLOOKUP(C125480,Подписчики!A:C,3,0)</f>
        <v>44405.687002243583</v>
      </c>
    </row>
    <row r="125481" spans="1:5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 s="24">
        <f>VLOOKUP(C125481,Подписчики!A:C,3,0)</f>
        <v>44347.082989245006</v>
      </c>
    </row>
    <row r="125482" spans="1:5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 s="24">
        <f>VLOOKUP(C125482,Подписчики!A:C,3,0)</f>
        <v>44365.607571616812</v>
      </c>
    </row>
    <row r="125483" spans="1:5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 s="24">
        <f>VLOOKUP(C125483,Подписчики!A:C,3,0)</f>
        <v>44295.023809152415</v>
      </c>
    </row>
    <row r="125484" spans="1:5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 s="24">
        <f>VLOOKUP(C125484,Подписчики!A:C,3,0)</f>
        <v>44419.32066962251</v>
      </c>
    </row>
    <row r="125485" spans="1:5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 s="24">
        <f>VLOOKUP(C125485,Подписчики!A:C,3,0)</f>
        <v>44316.218260149573</v>
      </c>
    </row>
    <row r="125486" spans="1:5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 s="24">
        <f>VLOOKUP(C125486,Подписчики!A:C,3,0)</f>
        <v>44372.870171403134</v>
      </c>
    </row>
    <row r="125487" spans="1:5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 s="24">
        <f>VLOOKUP(C125487,Подписчики!A:C,3,0)</f>
        <v>44407.229327884619</v>
      </c>
    </row>
    <row r="125488" spans="1:5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 s="24">
        <f>VLOOKUP(C125488,Подписчики!A:C,3,0)</f>
        <v>44328.53068632479</v>
      </c>
    </row>
    <row r="125489" spans="1:5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 s="24">
        <f>VLOOKUP(C125489,Подписчики!A:C,3,0)</f>
        <v>44376.933955270651</v>
      </c>
    </row>
    <row r="125490" spans="1:5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 s="24">
        <f>VLOOKUP(C125490,Подписчики!A:C,3,0)</f>
        <v>44389.059698789177</v>
      </c>
    </row>
    <row r="125491" spans="1:5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 s="24">
        <f>VLOOKUP(C125491,Подписчики!A:C,3,0)</f>
        <v>44344.570192094019</v>
      </c>
    </row>
    <row r="125492" spans="1:5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 s="24">
        <f>VLOOKUP(C125492,Подписчики!A:C,3,0)</f>
        <v>44339.490154594016</v>
      </c>
    </row>
    <row r="125493" spans="1:5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 s="24">
        <f>VLOOKUP(C125493,Подписчики!A:C,3,0)</f>
        <v>44373.109217307698</v>
      </c>
    </row>
    <row r="125494" spans="1:5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 s="24">
        <f>VLOOKUP(C125494,Подписчики!A:C,3,0)</f>
        <v>44402.406766417378</v>
      </c>
    </row>
    <row r="125495" spans="1:5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 s="24">
        <f>VLOOKUP(C125495,Подписчики!A:C,3,0)</f>
        <v>44339.698636502842</v>
      </c>
    </row>
    <row r="125496" spans="1:5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 s="24">
        <f>VLOOKUP(C125496,Подписчики!A:C,3,0)</f>
        <v>44357.56824066952</v>
      </c>
    </row>
    <row r="125497" spans="1:5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 s="24">
        <f>VLOOKUP(C125497,Подписчики!A:C,3,0)</f>
        <v>44344.37987535612</v>
      </c>
    </row>
    <row r="125498" spans="1:5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 s="24">
        <f>VLOOKUP(C125498,Подписчики!A:C,3,0)</f>
        <v>44376.349701745014</v>
      </c>
    </row>
    <row r="125499" spans="1:5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 s="24">
        <f>VLOOKUP(C125499,Подписчики!A:C,3,0)</f>
        <v>44339.459274216526</v>
      </c>
    </row>
    <row r="125500" spans="1:5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 s="24">
        <f>VLOOKUP(C125500,Подписчики!A:C,3,0)</f>
        <v>44406.623204772084</v>
      </c>
    </row>
    <row r="125501" spans="1:5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 s="24">
        <f>VLOOKUP(C125501,Подписчики!A:C,3,0)</f>
        <v>44369.844525391738</v>
      </c>
    </row>
    <row r="125502" spans="1:5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 s="24">
        <f>VLOOKUP(C125502,Подписчики!A:C,3,0)</f>
        <v>44374.353547827632</v>
      </c>
    </row>
    <row r="125503" spans="1:5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 s="24">
        <f>VLOOKUP(C125503,Подписчики!A:C,3,0)</f>
        <v>44346.605622827643</v>
      </c>
    </row>
    <row r="125504" spans="1:5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 s="24">
        <f>VLOOKUP(C125504,Подписчики!A:C,3,0)</f>
        <v>44295.834510826215</v>
      </c>
    </row>
    <row r="125505" spans="1:5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 s="24">
        <f>VLOOKUP(C125505,Подписчики!A:C,3,0)</f>
        <v>44407.404599679488</v>
      </c>
    </row>
    <row r="125506" spans="1:5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 s="24">
        <f>VLOOKUP(C125506,Подписчики!A:C,3,0)</f>
        <v>44376.063608760684</v>
      </c>
    </row>
    <row r="125507" spans="1:5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 s="24">
        <f>VLOOKUP(C125507,Подписчики!A:C,3,0)</f>
        <v>44345.042026816242</v>
      </c>
    </row>
    <row r="125508" spans="1:5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 s="24">
        <f>VLOOKUP(C125508,Подписчики!A:C,3,0)</f>
        <v>44374.824544764953</v>
      </c>
    </row>
    <row r="125509" spans="1:5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 s="24">
        <f>VLOOKUP(C125509,Подписчики!A:C,3,0)</f>
        <v>44341.496467272082</v>
      </c>
    </row>
    <row r="125510" spans="1:5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 s="24">
        <f>VLOOKUP(C125510,Подписчики!A:C,3,0)</f>
        <v>44365.692266132479</v>
      </c>
    </row>
    <row r="125511" spans="1:5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 s="24">
        <f>VLOOKUP(C125511,Подписчики!A:C,3,0)</f>
        <v>44375.081280662394</v>
      </c>
    </row>
    <row r="125512" spans="1:5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 s="24">
        <f>VLOOKUP(C125512,Подписчики!A:C,3,0)</f>
        <v>44414.71674807692</v>
      </c>
    </row>
    <row r="125513" spans="1:5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 s="24">
        <f>VLOOKUP(C125513,Подписчики!A:C,3,0)</f>
        <v>44340.377987678068</v>
      </c>
    </row>
    <row r="125514" spans="1:5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 s="24">
        <f>VLOOKUP(C125514,Подписчики!A:C,3,0)</f>
        <v>44372.147792485754</v>
      </c>
    </row>
    <row r="125515" spans="1:5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 s="24">
        <f>VLOOKUP(C125515,Подписчики!A:C,3,0)</f>
        <v>44342.630608475789</v>
      </c>
    </row>
    <row r="125516" spans="1:5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 s="24">
        <f>VLOOKUP(C125516,Подписчики!A:C,3,0)</f>
        <v>44372.190561075498</v>
      </c>
    </row>
    <row r="125517" spans="1:5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 s="24">
        <f>VLOOKUP(C125517,Подписчики!A:C,3,0)</f>
        <v>44373.578569480058</v>
      </c>
    </row>
    <row r="125518" spans="1:5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 s="24">
        <f>VLOOKUP(C125518,Подписчики!A:C,3,0)</f>
        <v>44311.368594622516</v>
      </c>
    </row>
    <row r="125519" spans="1:5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 s="24">
        <f>VLOOKUP(C125519,Подписчики!A:C,3,0)</f>
        <v>44384.287022186611</v>
      </c>
    </row>
    <row r="125520" spans="1:5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 s="24">
        <f>VLOOKUP(C125520,Подписчики!A:C,3,0)</f>
        <v>44310.75690758547</v>
      </c>
    </row>
    <row r="125521" spans="1:5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 s="24">
        <f>VLOOKUP(C125521,Подписчики!A:C,3,0)</f>
        <v>44371.537994373219</v>
      </c>
    </row>
    <row r="125522" spans="1:5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 s="24">
        <f>VLOOKUP(C125522,Подписчики!A:C,3,0)</f>
        <v>44340.535225641026</v>
      </c>
    </row>
    <row r="125523" spans="1:5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 s="24">
        <f>VLOOKUP(C125523,Подписчики!A:C,3,0)</f>
        <v>44308.171960078347</v>
      </c>
    </row>
    <row r="125524" spans="1:5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 s="24">
        <f>VLOOKUP(C125524,Подписчики!A:C,3,0)</f>
        <v>44340.930079487182</v>
      </c>
    </row>
    <row r="125525" spans="1:5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 s="24">
        <f>VLOOKUP(C125525,Подписчики!A:C,3,0)</f>
        <v>44411.300700890315</v>
      </c>
    </row>
    <row r="125526" spans="1:5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 s="24">
        <f>VLOOKUP(C125526,Подписчики!A:C,3,0)</f>
        <v>44301.185546652414</v>
      </c>
    </row>
    <row r="125527" spans="1:5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 s="24">
        <f>VLOOKUP(C125527,Подписчики!A:C,3,0)</f>
        <v>44307.767755947294</v>
      </c>
    </row>
    <row r="125528" spans="1:5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 s="24">
        <f>VLOOKUP(C125528,Подписчики!A:C,3,0)</f>
        <v>44393.556271937327</v>
      </c>
    </row>
    <row r="125529" spans="1:5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 s="24">
        <f>VLOOKUP(C125529,Подписчики!A:C,3,0)</f>
        <v>44387.736371225074</v>
      </c>
    </row>
    <row r="125530" spans="1:5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 s="24">
        <f>VLOOKUP(C125530,Подписчики!A:C,3,0)</f>
        <v>44341.471496509977</v>
      </c>
    </row>
    <row r="125531" spans="1:5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 s="24">
        <f>VLOOKUP(C125531,Подписчики!A:C,3,0)</f>
        <v>44346.780462037037</v>
      </c>
    </row>
    <row r="125532" spans="1:5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 s="24">
        <f>VLOOKUP(C125532,Подписчики!A:C,3,0)</f>
        <v>44306.608207799145</v>
      </c>
    </row>
    <row r="125533" spans="1:5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 s="24">
        <f>VLOOKUP(C125533,Подписчики!A:C,3,0)</f>
        <v>44311.619824287751</v>
      </c>
    </row>
    <row r="125534" spans="1:5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 s="24">
        <f>VLOOKUP(C125534,Подписчики!A:C,3,0)</f>
        <v>44372.017391844733</v>
      </c>
    </row>
    <row r="125535" spans="1:5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 s="24">
        <f>VLOOKUP(C125535,Подписчики!A:C,3,0)</f>
        <v>44359.217441844732</v>
      </c>
    </row>
    <row r="125536" spans="1:5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 s="24">
        <f>VLOOKUP(C125536,Подписчики!A:C,3,0)</f>
        <v>44345.203603205126</v>
      </c>
    </row>
    <row r="125537" spans="1:5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 s="24">
        <f>VLOOKUP(C125537,Подписчики!A:C,3,0)</f>
        <v>44342.165613853271</v>
      </c>
    </row>
    <row r="125538" spans="1:5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 s="24">
        <f>VLOOKUP(C125538,Подписчики!A:C,3,0)</f>
        <v>44344.365953596869</v>
      </c>
    </row>
    <row r="125539" spans="1:5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 s="24">
        <f>VLOOKUP(C125539,Подписчики!A:C,3,0)</f>
        <v>44309.519109401706</v>
      </c>
    </row>
    <row r="125540" spans="1:5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 s="24">
        <f>VLOOKUP(C125540,Подписчики!A:C,3,0)</f>
        <v>44313.922677029914</v>
      </c>
    </row>
    <row r="125541" spans="1:5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 s="24">
        <f>VLOOKUP(C125541,Подписчики!A:C,3,0)</f>
        <v>44337.728475391734</v>
      </c>
    </row>
    <row r="125542" spans="1:5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 s="24">
        <f>VLOOKUP(C125542,Подписчики!A:C,3,0)</f>
        <v>44345.226676353275</v>
      </c>
    </row>
    <row r="125543" spans="1:5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 s="24">
        <f>VLOOKUP(C125543,Подписчики!A:C,3,0)</f>
        <v>44398.219795085475</v>
      </c>
    </row>
    <row r="125544" spans="1:5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 s="24">
        <f>VLOOKUP(C125544,Подписчики!A:C,3,0)</f>
        <v>44340.869104807694</v>
      </c>
    </row>
    <row r="125545" spans="1:5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 s="24">
        <f>VLOOKUP(C125545,Подписчики!A:C,3,0)</f>
        <v>44330.029178418808</v>
      </c>
    </row>
    <row r="125546" spans="1:5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 s="24">
        <f>VLOOKUP(C125546,Подписчики!A:C,3,0)</f>
        <v>44321.983452029919</v>
      </c>
    </row>
    <row r="125547" spans="1:5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 s="24">
        <f>VLOOKUP(C125547,Подписчики!A:C,3,0)</f>
        <v>44399.231851353274</v>
      </c>
    </row>
    <row r="125548" spans="1:5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 s="24">
        <f>VLOOKUP(C125548,Подписчики!A:C,3,0)</f>
        <v>44400.581354344737</v>
      </c>
    </row>
    <row r="125549" spans="1:5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 s="24">
        <f>VLOOKUP(C125549,Подписчики!A:C,3,0)</f>
        <v>44341.837342770661</v>
      </c>
    </row>
    <row r="125550" spans="1:5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 s="24">
        <f>VLOOKUP(C125550,Подписчики!A:C,3,0)</f>
        <v>44359.350027706547</v>
      </c>
    </row>
    <row r="125551" spans="1:5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 s="24">
        <f>VLOOKUP(C125551,Подписчики!A:C,3,0)</f>
        <v>44331.422988853272</v>
      </c>
    </row>
    <row r="125552" spans="1:5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 s="24">
        <f>VLOOKUP(C125552,Подписчики!A:C,3,0)</f>
        <v>44375.604936502845</v>
      </c>
    </row>
    <row r="125553" spans="1:5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 s="24">
        <f>VLOOKUP(C125553,Подписчики!A:C,3,0)</f>
        <v>44309.787363425923</v>
      </c>
    </row>
    <row r="125554" spans="1:5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 s="24">
        <f>VLOOKUP(C125554,Подписчики!A:C,3,0)</f>
        <v>44346.140749501421</v>
      </c>
    </row>
    <row r="125555" spans="1:5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 s="24">
        <f>VLOOKUP(C125555,Подписчики!A:C,3,0)</f>
        <v>44342.438623753565</v>
      </c>
    </row>
    <row r="125556" spans="1:5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 s="24">
        <f>VLOOKUP(C125556,Подписчики!A:C,3,0)</f>
        <v>44344.977066631051</v>
      </c>
    </row>
    <row r="125557" spans="1:5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 s="24">
        <f>VLOOKUP(C125557,Подписчики!A:C,3,0)</f>
        <v>44395.338228205132</v>
      </c>
    </row>
    <row r="125558" spans="1:5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 s="24">
        <f>VLOOKUP(C125558,Подписчики!A:C,3,0)</f>
        <v>44339.692855021363</v>
      </c>
    </row>
    <row r="125559" spans="1:5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 s="24">
        <f>VLOOKUP(C125559,Подписчики!A:C,3,0)</f>
        <v>44345.526413888889</v>
      </c>
    </row>
    <row r="125560" spans="1:5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 s="24">
        <f>VLOOKUP(C125560,Подписчики!A:C,3,0)</f>
        <v>44308.34216054131</v>
      </c>
    </row>
    <row r="125561" spans="1:5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 s="24">
        <f>VLOOKUP(C125561,Подписчики!A:C,3,0)</f>
        <v>44296.094261502847</v>
      </c>
    </row>
    <row r="125562" spans="1:5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 s="24">
        <f>VLOOKUP(C125562,Подписчики!A:C,3,0)</f>
        <v>44319.092985826217</v>
      </c>
    </row>
    <row r="125563" spans="1:5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 s="24">
        <f>VLOOKUP(C125563,Подписчики!A:C,3,0)</f>
        <v>44405.338856623937</v>
      </c>
    </row>
    <row r="125564" spans="1:5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 s="24">
        <f>VLOOKUP(C125564,Подписчики!A:C,3,0)</f>
        <v>44376.046054344733</v>
      </c>
    </row>
    <row r="125565" spans="1:5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 s="24">
        <f>VLOOKUP(C125565,Подписчики!A:C,3,0)</f>
        <v>44357.710821225075</v>
      </c>
    </row>
    <row r="125566" spans="1:5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 s="24">
        <f>VLOOKUP(C125566,Подписчики!A:C,3,0)</f>
        <v>44372.13001655983</v>
      </c>
    </row>
    <row r="125567" spans="1:5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 s="24">
        <f>VLOOKUP(C125567,Подписчики!A:C,3,0)</f>
        <v>44318.917824180913</v>
      </c>
    </row>
    <row r="125568" spans="1:5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 s="24">
        <f>VLOOKUP(C125568,Подписчики!A:C,3,0)</f>
        <v>44372.222696972938</v>
      </c>
    </row>
    <row r="125569" spans="1:5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 s="24">
        <f>VLOOKUP(C125569,Подписчики!A:C,3,0)</f>
        <v>44315.029302029921</v>
      </c>
    </row>
    <row r="125570" spans="1:5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 s="24">
        <f>VLOOKUP(C125570,Подписчики!A:C,3,0)</f>
        <v>44370.631249928774</v>
      </c>
    </row>
    <row r="125571" spans="1:5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 s="24">
        <f>VLOOKUP(C125571,Подписчики!A:C,3,0)</f>
        <v>44375.336819159551</v>
      </c>
    </row>
    <row r="125572" spans="1:5" x14ac:dyDescent="0.25">
      <c r="A125572">
        <v>379101</v>
      </c>
      <c r="B125572" s="2">
        <v>44421.723488673138</v>
      </c>
      <c r="C125572">
        <v>133689</v>
      </c>
      <c r="D125572">
        <v>470762</v>
      </c>
      <c r="E125572" s="24">
        <f>VLOOKUP(C125572,Подписчики!A:C,3,0)</f>
        <v>44371.173205448715</v>
      </c>
    </row>
    <row r="125573" spans="1:5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 s="24">
        <f>VLOOKUP(C125573,Подписчики!A:C,3,0)</f>
        <v>44336.929164280627</v>
      </c>
    </row>
    <row r="125574" spans="1:5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 s="24">
        <f>VLOOKUP(C125574,Подписчики!A:C,3,0)</f>
        <v>44393.896337678067</v>
      </c>
    </row>
    <row r="125575" spans="1:5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 s="24">
        <f>VLOOKUP(C125575,Подписчики!A:C,3,0)</f>
        <v>44374.472207799146</v>
      </c>
    </row>
    <row r="125576" spans="1:5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 s="24">
        <f>VLOOKUP(C125576,Подписчики!A:C,3,0)</f>
        <v>44307.003050391737</v>
      </c>
    </row>
    <row r="125577" spans="1:5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 s="24">
        <f>VLOOKUP(C125577,Подписчики!A:C,3,0)</f>
        <v>44342.341534615385</v>
      </c>
    </row>
    <row r="125578" spans="1:5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 s="24">
        <f>VLOOKUP(C125578,Подписчики!A:C,3,0)</f>
        <v>44373.516762250714</v>
      </c>
    </row>
    <row r="125579" spans="1:5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 s="24">
        <f>VLOOKUP(C125579,Подписчики!A:C,3,0)</f>
        <v>44364.416480021362</v>
      </c>
    </row>
    <row r="125580" spans="1:5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 s="24">
        <f>VLOOKUP(C125580,Подписчики!A:C,3,0)</f>
        <v>44307.706981267802</v>
      </c>
    </row>
    <row r="125581" spans="1:5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 s="24">
        <f>VLOOKUP(C125581,Подписчики!A:C,3,0)</f>
        <v>44344.731383012826</v>
      </c>
    </row>
    <row r="125582" spans="1:5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 s="24">
        <f>VLOOKUP(C125582,Подписчики!A:C,3,0)</f>
        <v>44311.635200605415</v>
      </c>
    </row>
    <row r="125583" spans="1:5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 s="24">
        <f>VLOOKUP(C125583,Подписчики!A:C,3,0)</f>
        <v>44307.41510113961</v>
      </c>
    </row>
    <row r="125584" spans="1:5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 s="24">
        <f>VLOOKUP(C125584,Подписчики!A:C,3,0)</f>
        <v>44340.415215384615</v>
      </c>
    </row>
    <row r="125585" spans="1:5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 s="24">
        <f>VLOOKUP(C125585,Подписчики!A:C,3,0)</f>
        <v>44383.123822400288</v>
      </c>
    </row>
    <row r="125586" spans="1:5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 s="24">
        <f>VLOOKUP(C125586,Подписчики!A:C,3,0)</f>
        <v>44371.702830947288</v>
      </c>
    </row>
    <row r="125587" spans="1:5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 s="24">
        <f>VLOOKUP(C125587,Подписчики!A:C,3,0)</f>
        <v>44288.830945299145</v>
      </c>
    </row>
    <row r="125588" spans="1:5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 s="24">
        <f>VLOOKUP(C125588,Подписчики!A:C,3,0)</f>
        <v>44340.1783659188</v>
      </c>
    </row>
    <row r="125589" spans="1:5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 s="24">
        <f>VLOOKUP(C125589,Подписчики!A:C,3,0)</f>
        <v>44304.929448967232</v>
      </c>
    </row>
    <row r="125590" spans="1:5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 s="24">
        <f>VLOOKUP(C125590,Подписчики!A:C,3,0)</f>
        <v>44306.767831873221</v>
      </c>
    </row>
    <row r="125591" spans="1:5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 s="24">
        <f>VLOOKUP(C125591,Подписчики!A:C,3,0)</f>
        <v>44343.409062393155</v>
      </c>
    </row>
    <row r="125592" spans="1:5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 s="24">
        <f>VLOOKUP(C125592,Подписчики!A:C,3,0)</f>
        <v>44341.292248112535</v>
      </c>
    </row>
    <row r="125593" spans="1:5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 s="24">
        <f>VLOOKUP(C125593,Подписчики!A:C,3,0)</f>
        <v>44386.719813069802</v>
      </c>
    </row>
    <row r="125594" spans="1:5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 s="24">
        <f>VLOOKUP(C125594,Подписчики!A:C,3,0)</f>
        <v>44386.578423326217</v>
      </c>
    </row>
    <row r="125595" spans="1:5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 s="24">
        <f>VLOOKUP(C125595,Подписчики!A:C,3,0)</f>
        <v>44380.538143660968</v>
      </c>
    </row>
    <row r="125596" spans="1:5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 s="24">
        <f>VLOOKUP(C125596,Подписчики!A:C,3,0)</f>
        <v>44346.188951780627</v>
      </c>
    </row>
    <row r="125597" spans="1:5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 s="24">
        <f>VLOOKUP(C125597,Подписчики!A:C,3,0)</f>
        <v>44354.471282549865</v>
      </c>
    </row>
    <row r="125598" spans="1:5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 s="24">
        <f>VLOOKUP(C125598,Подписчики!A:C,3,0)</f>
        <v>44381.935364280624</v>
      </c>
    </row>
    <row r="125599" spans="1:5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 s="24">
        <f>VLOOKUP(C125599,Подписчики!A:C,3,0)</f>
        <v>44300.021024964386</v>
      </c>
    </row>
    <row r="125600" spans="1:5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 s="24">
        <f>VLOOKUP(C125600,Подписчики!A:C,3,0)</f>
        <v>44309.857554558403</v>
      </c>
    </row>
    <row r="125601" spans="1:5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 s="24">
        <f>VLOOKUP(C125601,Подписчики!A:C,3,0)</f>
        <v>44345.190144123932</v>
      </c>
    </row>
    <row r="125602" spans="1:5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 s="24">
        <f>VLOOKUP(C125602,Подписчики!A:C,3,0)</f>
        <v>44310.38091819801</v>
      </c>
    </row>
    <row r="125603" spans="1:5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 s="24">
        <f>VLOOKUP(C125603,Подписчики!A:C,3,0)</f>
        <v>44374.343747649575</v>
      </c>
    </row>
    <row r="125604" spans="1:5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 s="24">
        <f>VLOOKUP(C125604,Подписчики!A:C,3,0)</f>
        <v>44305.6115210114</v>
      </c>
    </row>
    <row r="125605" spans="1:5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 s="24">
        <f>VLOOKUP(C125605,Подписчики!A:C,3,0)</f>
        <v>44404.145283974358</v>
      </c>
    </row>
    <row r="125606" spans="1:5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 s="24">
        <f>VLOOKUP(C125606,Подписчики!A:C,3,0)</f>
        <v>44374.873718910254</v>
      </c>
    </row>
    <row r="125607" spans="1:5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 s="24">
        <f>VLOOKUP(C125607,Подписчики!A:C,3,0)</f>
        <v>44399.642364529915</v>
      </c>
    </row>
    <row r="125608" spans="1:5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 s="24">
        <f>VLOOKUP(C125608,Подписчики!A:C,3,0)</f>
        <v>44388.103317806272</v>
      </c>
    </row>
    <row r="125609" spans="1:5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 s="24">
        <f>VLOOKUP(C125609,Подписчики!A:C,3,0)</f>
        <v>44344.975462215109</v>
      </c>
    </row>
    <row r="125610" spans="1:5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 s="24">
        <f>VLOOKUP(C125610,Подписчики!A:C,3,0)</f>
        <v>44313.300042770657</v>
      </c>
    </row>
    <row r="125611" spans="1:5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 s="24">
        <f>VLOOKUP(C125611,Подписчики!A:C,3,0)</f>
        <v>44343.277632834754</v>
      </c>
    </row>
    <row r="125612" spans="1:5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 s="24">
        <f>VLOOKUP(C125612,Подписчики!A:C,3,0)</f>
        <v>44400.422843696586</v>
      </c>
    </row>
    <row r="125613" spans="1:5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 s="24">
        <f>VLOOKUP(C125613,Подписчики!A:C,3,0)</f>
        <v>44341.100679095442</v>
      </c>
    </row>
    <row r="125614" spans="1:5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 s="24">
        <f>VLOOKUP(C125614,Подписчики!A:C,3,0)</f>
        <v>44345.90517353989</v>
      </c>
    </row>
    <row r="125615" spans="1:5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 s="24">
        <f>VLOOKUP(C125615,Подписчики!A:C,3,0)</f>
        <v>44409.648833475789</v>
      </c>
    </row>
    <row r="125616" spans="1:5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 s="24">
        <f>VLOOKUP(C125616,Подписчики!A:C,3,0)</f>
        <v>44372.560803917382</v>
      </c>
    </row>
    <row r="125617" spans="1:5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 s="24">
        <f>VLOOKUP(C125617,Подписчики!A:C,3,0)</f>
        <v>44400.159822649577</v>
      </c>
    </row>
    <row r="125618" spans="1:5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 s="24">
        <f>VLOOKUP(C125618,Подписчики!A:C,3,0)</f>
        <v>44314.988187215102</v>
      </c>
    </row>
    <row r="125619" spans="1:5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 s="24">
        <f>VLOOKUP(C125619,Подписчики!A:C,3,0)</f>
        <v>44375.392220334761</v>
      </c>
    </row>
    <row r="125620" spans="1:5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 s="24">
        <f>VLOOKUP(C125620,Подписчики!A:C,3,0)</f>
        <v>44373.237660612533</v>
      </c>
    </row>
    <row r="125621" spans="1:5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 s="24">
        <f>VLOOKUP(C125621,Подписчики!A:C,3,0)</f>
        <v>44347.165518019938</v>
      </c>
    </row>
    <row r="125622" spans="1:5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 s="24">
        <f>VLOOKUP(C125622,Подписчики!A:C,3,0)</f>
        <v>44310.248749038459</v>
      </c>
    </row>
    <row r="125623" spans="1:5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 s="24">
        <f>VLOOKUP(C125623,Подписчики!A:C,3,0)</f>
        <v>44407.29474255698</v>
      </c>
    </row>
    <row r="125624" spans="1:5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 s="24">
        <f>VLOOKUP(C125624,Подписчики!A:C,3,0)</f>
        <v>44406.657583262109</v>
      </c>
    </row>
    <row r="125625" spans="1:5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 s="24">
        <f>VLOOKUP(C125625,Подписчики!A:C,3,0)</f>
        <v>44382.837553418809</v>
      </c>
    </row>
    <row r="125626" spans="1:5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 s="24">
        <f>VLOOKUP(C125626,Подписчики!A:C,3,0)</f>
        <v>44306.465184864675</v>
      </c>
    </row>
    <row r="125627" spans="1:5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 s="24">
        <f>VLOOKUP(C125627,Подписчики!A:C,3,0)</f>
        <v>44368.7671295584</v>
      </c>
    </row>
    <row r="125628" spans="1:5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 s="24">
        <f>VLOOKUP(C125628,Подписчики!A:C,3,0)</f>
        <v>44376.418723824791</v>
      </c>
    </row>
    <row r="125629" spans="1:5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 s="24">
        <f>VLOOKUP(C125629,Подписчики!A:C,3,0)</f>
        <v>44374.190425427354</v>
      </c>
    </row>
    <row r="125630" spans="1:5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 s="24">
        <f>VLOOKUP(C125630,Подписчики!A:C,3,0)</f>
        <v>44343.970266987177</v>
      </c>
    </row>
    <row r="125631" spans="1:5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 s="24">
        <f>VLOOKUP(C125631,Подписчики!A:C,3,0)</f>
        <v>44335.143887927348</v>
      </c>
    </row>
    <row r="125632" spans="1:5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 s="24">
        <f>VLOOKUP(C125632,Подписчики!A:C,3,0)</f>
        <v>44322.771111965812</v>
      </c>
    </row>
    <row r="125633" spans="1:5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 s="24">
        <f>VLOOKUP(C125633,Подписчики!A:C,3,0)</f>
        <v>44393.671058511398</v>
      </c>
    </row>
    <row r="125634" spans="1:5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 s="24">
        <f>VLOOKUP(C125634,Подписчики!A:C,3,0)</f>
        <v>44409.000245548443</v>
      </c>
    </row>
    <row r="125635" spans="1:5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 s="24">
        <f>VLOOKUP(C125635,Подписчики!A:C,3,0)</f>
        <v>44312.454320334764</v>
      </c>
    </row>
    <row r="125636" spans="1:5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 s="24">
        <f>VLOOKUP(C125636,Подписчики!A:C,3,0)</f>
        <v>44311.322797649569</v>
      </c>
    </row>
    <row r="125637" spans="1:5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 s="24">
        <f>VLOOKUP(C125637,Подписчики!A:C,3,0)</f>
        <v>44309.966271474361</v>
      </c>
    </row>
    <row r="125638" spans="1:5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 s="24">
        <f>VLOOKUP(C125638,Подписчики!A:C,3,0)</f>
        <v>44375.787350178063</v>
      </c>
    </row>
    <row r="125639" spans="1:5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 s="24">
        <f>VLOOKUP(C125639,Подписчики!A:C,3,0)</f>
        <v>44372.722869444442</v>
      </c>
    </row>
    <row r="125640" spans="1:5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 s="24">
        <f>VLOOKUP(C125640,Подписчики!A:C,3,0)</f>
        <v>44310.113305270657</v>
      </c>
    </row>
    <row r="125641" spans="1:5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 s="24">
        <f>VLOOKUP(C125641,Подписчики!A:C,3,0)</f>
        <v>44309.860840455847</v>
      </c>
    </row>
    <row r="125642" spans="1:5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 s="24">
        <f>VLOOKUP(C125642,Подписчики!A:C,3,0)</f>
        <v>44310.693443910255</v>
      </c>
    </row>
    <row r="125643" spans="1:5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 s="24">
        <f>VLOOKUP(C125643,Подписчики!A:C,3,0)</f>
        <v>44404.373035612538</v>
      </c>
    </row>
    <row r="125644" spans="1:5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 s="24">
        <f>VLOOKUP(C125644,Подписчики!A:C,3,0)</f>
        <v>44373.271312001423</v>
      </c>
    </row>
    <row r="125645" spans="1:5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 s="24">
        <f>VLOOKUP(C125645,Подписчики!A:C,3,0)</f>
        <v>44376.135301353279</v>
      </c>
    </row>
    <row r="125646" spans="1:5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 s="24">
        <f>VLOOKUP(C125646,Подписчики!A:C,3,0)</f>
        <v>44344.463261538462</v>
      </c>
    </row>
    <row r="125647" spans="1:5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 s="24">
        <f>VLOOKUP(C125647,Подписчики!A:C,3,0)</f>
        <v>44373.847408190879</v>
      </c>
    </row>
    <row r="125648" spans="1:5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 s="24">
        <f>VLOOKUP(C125648,Подписчики!A:C,3,0)</f>
        <v>44373.145115883191</v>
      </c>
    </row>
    <row r="125649" spans="1:5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 s="24">
        <f>VLOOKUP(C125649,Подписчики!A:C,3,0)</f>
        <v>44373.709076566956</v>
      </c>
    </row>
    <row r="125650" spans="1:5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 s="24">
        <f>VLOOKUP(C125650,Подписчики!A:C,3,0)</f>
        <v>44402.212052955845</v>
      </c>
    </row>
    <row r="125651" spans="1:5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 s="24">
        <f>VLOOKUP(C125651,Подписчики!A:C,3,0)</f>
        <v>44339.901371011401</v>
      </c>
    </row>
    <row r="125652" spans="1:5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 s="24">
        <f>VLOOKUP(C125652,Подписчики!A:C,3,0)</f>
        <v>44371.45452514245</v>
      </c>
    </row>
    <row r="125653" spans="1:5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 s="24">
        <f>VLOOKUP(C125653,Подписчики!A:C,3,0)</f>
        <v>44406.15355690883</v>
      </c>
    </row>
    <row r="125654" spans="1:5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 s="24">
        <f>VLOOKUP(C125654,Подписчики!A:C,3,0)</f>
        <v>44372.094752243589</v>
      </c>
    </row>
    <row r="125655" spans="1:5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 s="24">
        <f>VLOOKUP(C125655,Подписчики!A:C,3,0)</f>
        <v>44386.645289672364</v>
      </c>
    </row>
    <row r="125656" spans="1:5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 s="24">
        <f>VLOOKUP(C125656,Подписчики!A:C,3,0)</f>
        <v>44375.059243945863</v>
      </c>
    </row>
    <row r="125657" spans="1:5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 s="24">
        <f>VLOOKUP(C125657,Подписчики!A:C,3,0)</f>
        <v>44346.410866346152</v>
      </c>
    </row>
    <row r="125658" spans="1:5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 s="24">
        <f>VLOOKUP(C125658,Подписчики!A:C,3,0)</f>
        <v>44320.414558974357</v>
      </c>
    </row>
    <row r="125659" spans="1:5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 s="24">
        <f>VLOOKUP(C125659,Подписчики!A:C,3,0)</f>
        <v>44341.983027955845</v>
      </c>
    </row>
    <row r="125660" spans="1:5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 s="24">
        <f>VLOOKUP(C125660,Подписчики!A:C,3,0)</f>
        <v>44371.644247827637</v>
      </c>
    </row>
    <row r="125661" spans="1:5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 s="24">
        <f>VLOOKUP(C125661,Подписчики!A:C,3,0)</f>
        <v>44309.356035790595</v>
      </c>
    </row>
    <row r="125662" spans="1:5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 s="24">
        <f>VLOOKUP(C125662,Подписчики!A:C,3,0)</f>
        <v>44374.792381196581</v>
      </c>
    </row>
    <row r="125663" spans="1:5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 s="24">
        <f>VLOOKUP(C125663,Подписчики!A:C,3,0)</f>
        <v>44354.285852279201</v>
      </c>
    </row>
    <row r="125664" spans="1:5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 s="24">
        <f>VLOOKUP(C125664,Подписчики!A:C,3,0)</f>
        <v>44308.967227243586</v>
      </c>
    </row>
    <row r="125665" spans="1:5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 s="24">
        <f>VLOOKUP(C125665,Подписчики!A:C,3,0)</f>
        <v>44308.83022724359</v>
      </c>
    </row>
    <row r="125666" spans="1:5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 s="24">
        <f>VLOOKUP(C125666,Подписчики!A:C,3,0)</f>
        <v>44420.797468447294</v>
      </c>
    </row>
    <row r="125667" spans="1:5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 s="24">
        <f>VLOOKUP(C125667,Подписчики!A:C,3,0)</f>
        <v>44345.903125178069</v>
      </c>
    </row>
    <row r="125668" spans="1:5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 s="24">
        <f>VLOOKUP(C125668,Подписчики!A:C,3,0)</f>
        <v>44377.152245548437</v>
      </c>
    </row>
    <row r="125669" spans="1:5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 s="24">
        <f>VLOOKUP(C125669,Подписчики!A:C,3,0)</f>
        <v>44313.359413319085</v>
      </c>
    </row>
    <row r="125670" spans="1:5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 s="24">
        <f>VLOOKUP(C125670,Подписчики!A:C,3,0)</f>
        <v>44374.4245119302</v>
      </c>
    </row>
    <row r="125671" spans="1:5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 s="24">
        <f>VLOOKUP(C125671,Подписчики!A:C,3,0)</f>
        <v>44330.503693198007</v>
      </c>
    </row>
    <row r="125672" spans="1:5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 s="24">
        <f>VLOOKUP(C125672,Подписчики!A:C,3,0)</f>
        <v>44374.641173682336</v>
      </c>
    </row>
    <row r="125673" spans="1:5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 s="24">
        <f>VLOOKUP(C125673,Подписчики!A:C,3,0)</f>
        <v>44316.951772827633</v>
      </c>
    </row>
    <row r="125674" spans="1:5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 s="24">
        <f>VLOOKUP(C125674,Подписчики!A:C,3,0)</f>
        <v>44344.801095370371</v>
      </c>
    </row>
    <row r="125675" spans="1:5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 s="24">
        <f>VLOOKUP(C125675,Подписчики!A:C,3,0)</f>
        <v>44376.001442094013</v>
      </c>
    </row>
    <row r="125676" spans="1:5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 s="24">
        <f>VLOOKUP(C125676,Подписчики!A:C,3,0)</f>
        <v>44307.421695512821</v>
      </c>
    </row>
    <row r="125677" spans="1:5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 s="24">
        <f>VLOOKUP(C125677,Подписчики!A:C,3,0)</f>
        <v>44341.728715206547</v>
      </c>
    </row>
    <row r="125678" spans="1:5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 s="24">
        <f>VLOOKUP(C125678,Подписчики!A:C,3,0)</f>
        <v>44411.858353418807</v>
      </c>
    </row>
    <row r="125679" spans="1:5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 s="24">
        <f>VLOOKUP(C125679,Подписчики!A:C,3,0)</f>
        <v>44375.579820762105</v>
      </c>
    </row>
    <row r="125680" spans="1:5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 s="24">
        <f>VLOOKUP(C125680,Подписчики!A:C,3,0)</f>
        <v>44342.639357086897</v>
      </c>
    </row>
    <row r="125681" spans="1:5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 s="24">
        <f>VLOOKUP(C125681,Подписчики!A:C,3,0)</f>
        <v>44372.946181873216</v>
      </c>
    </row>
    <row r="125682" spans="1:5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 s="24">
        <f>VLOOKUP(C125682,Подписчики!A:C,3,0)</f>
        <v>44309.901768447293</v>
      </c>
    </row>
    <row r="125683" spans="1:5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 s="24">
        <f>VLOOKUP(C125683,Подписчики!A:C,3,0)</f>
        <v>44376.203824180913</v>
      </c>
    </row>
    <row r="125684" spans="1:5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 s="24">
        <f>VLOOKUP(C125684,Подписчики!A:C,3,0)</f>
        <v>44336.347694088319</v>
      </c>
    </row>
    <row r="125685" spans="1:5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 s="24">
        <f>VLOOKUP(C125685,Подписчики!A:C,3,0)</f>
        <v>44370.982739707972</v>
      </c>
    </row>
    <row r="125686" spans="1:5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 s="24">
        <f>VLOOKUP(C125686,Подписчики!A:C,3,0)</f>
        <v>44342.350541168096</v>
      </c>
    </row>
    <row r="125687" spans="1:5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 s="24">
        <f>VLOOKUP(C125687,Подписчики!A:C,3,0)</f>
        <v>44372.868505270657</v>
      </c>
    </row>
    <row r="125688" spans="1:5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 s="24">
        <f>VLOOKUP(C125688,Подписчики!A:C,3,0)</f>
        <v>44339.772014066955</v>
      </c>
    </row>
    <row r="125689" spans="1:5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 s="24">
        <f>VLOOKUP(C125689,Подписчики!A:C,3,0)</f>
        <v>44397.965589992877</v>
      </c>
    </row>
    <row r="125690" spans="1:5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 s="24">
        <f>VLOOKUP(C125690,Подписчики!A:C,3,0)</f>
        <v>44362.139851780623</v>
      </c>
    </row>
    <row r="125691" spans="1:5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 s="24">
        <f>VLOOKUP(C125691,Подписчики!A:C,3,0)</f>
        <v>44373.079030484325</v>
      </c>
    </row>
    <row r="125692" spans="1:5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 s="24">
        <f>VLOOKUP(C125692,Подписчики!A:C,3,0)</f>
        <v>44312.377965242165</v>
      </c>
    </row>
    <row r="125693" spans="1:5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 s="24">
        <f>VLOOKUP(C125693,Подписчики!A:C,3,0)</f>
        <v>44343.311037927349</v>
      </c>
    </row>
    <row r="125694" spans="1:5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 s="24">
        <f>VLOOKUP(C125694,Подписчики!A:C,3,0)</f>
        <v>44330.448215883196</v>
      </c>
    </row>
    <row r="125695" spans="1:5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 s="24">
        <f>VLOOKUP(C125695,Подписчики!A:C,3,0)</f>
        <v>44372.257939316238</v>
      </c>
    </row>
    <row r="125696" spans="1:5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 s="24">
        <f>VLOOKUP(C125696,Подписчики!A:C,3,0)</f>
        <v>44365.372788319088</v>
      </c>
    </row>
    <row r="125697" spans="1:5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 s="24">
        <f>VLOOKUP(C125697,Подписчики!A:C,3,0)</f>
        <v>44310.529296901717</v>
      </c>
    </row>
    <row r="125698" spans="1:5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 s="24">
        <f>VLOOKUP(C125698,Подписчики!A:C,3,0)</f>
        <v>44372.464690348999</v>
      </c>
    </row>
    <row r="125699" spans="1:5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 s="24">
        <f>VLOOKUP(C125699,Подписчики!A:C,3,0)</f>
        <v>44346.515071901711</v>
      </c>
    </row>
    <row r="125700" spans="1:5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 s="24">
        <f>VLOOKUP(C125700,Подписчики!A:C,3,0)</f>
        <v>44351.46711866097</v>
      </c>
    </row>
    <row r="125701" spans="1:5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 s="24">
        <f>VLOOKUP(C125701,Подписчики!A:C,3,0)</f>
        <v>44373.160854594018</v>
      </c>
    </row>
    <row r="125702" spans="1:5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 s="24">
        <f>VLOOKUP(C125702,Подписчики!A:C,3,0)</f>
        <v>44344.107083689458</v>
      </c>
    </row>
    <row r="125703" spans="1:5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 s="24">
        <f>VLOOKUP(C125703,Подписчики!A:C,3,0)</f>
        <v>44373.021274501421</v>
      </c>
    </row>
    <row r="125704" spans="1:5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 s="24">
        <f>VLOOKUP(C125704,Подписчики!A:C,3,0)</f>
        <v>44344.364822649572</v>
      </c>
    </row>
    <row r="125705" spans="1:5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 s="24">
        <f>VLOOKUP(C125705,Подписчики!A:C,3,0)</f>
        <v>44375.060551032766</v>
      </c>
    </row>
    <row r="125706" spans="1:5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 s="24">
        <f>VLOOKUP(C125706,Подписчики!A:C,3,0)</f>
        <v>44335.55111474359</v>
      </c>
    </row>
    <row r="125707" spans="1:5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 s="24">
        <f>VLOOKUP(C125707,Подписчики!A:C,3,0)</f>
        <v>44308.903582549858</v>
      </c>
    </row>
    <row r="125708" spans="1:5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 s="24">
        <f>VLOOKUP(C125708,Подписчики!A:C,3,0)</f>
        <v>44310.225937393159</v>
      </c>
    </row>
    <row r="125709" spans="1:5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 s="24">
        <f>VLOOKUP(C125709,Подписчики!A:C,3,0)</f>
        <v>44302.929225178064</v>
      </c>
    </row>
    <row r="125710" spans="1:5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 s="24">
        <f>VLOOKUP(C125710,Подписчики!A:C,3,0)</f>
        <v>44345.015983974357</v>
      </c>
    </row>
    <row r="125711" spans="1:5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 s="24">
        <f>VLOOKUP(C125711,Подписчики!A:C,3,0)</f>
        <v>44374.826282336187</v>
      </c>
    </row>
    <row r="125712" spans="1:5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 s="24">
        <f>VLOOKUP(C125712,Подписчики!A:C,3,0)</f>
        <v>44399.434284615381</v>
      </c>
    </row>
    <row r="125713" spans="1:5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 s="24">
        <f>VLOOKUP(C125713,Подписчики!A:C,3,0)</f>
        <v>44345.054413141028</v>
      </c>
    </row>
    <row r="125714" spans="1:5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 s="24">
        <f>VLOOKUP(C125714,Подписчики!A:C,3,0)</f>
        <v>44385.158444159548</v>
      </c>
    </row>
    <row r="125715" spans="1:5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 s="24">
        <f>VLOOKUP(C125715,Подписчики!A:C,3,0)</f>
        <v>44289.701494586901</v>
      </c>
    </row>
    <row r="125716" spans="1:5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 s="24">
        <f>VLOOKUP(C125716,Подписчики!A:C,3,0)</f>
        <v>44373.897092307699</v>
      </c>
    </row>
    <row r="125717" spans="1:5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 s="24">
        <f>VLOOKUP(C125717,Подписчики!A:C,3,0)</f>
        <v>44372.72922264957</v>
      </c>
    </row>
    <row r="125718" spans="1:5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 s="24">
        <f>VLOOKUP(C125718,Подписчики!A:C,3,0)</f>
        <v>44405.759764529917</v>
      </c>
    </row>
    <row r="125719" spans="1:5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 s="24">
        <f>VLOOKUP(C125719,Подписчики!A:C,3,0)</f>
        <v>44312.930937143879</v>
      </c>
    </row>
    <row r="125720" spans="1:5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 s="24">
        <f>VLOOKUP(C125720,Подписчики!A:C,3,0)</f>
        <v>44309.070601566957</v>
      </c>
    </row>
    <row r="125721" spans="1:5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 s="24">
        <f>VLOOKUP(C125721,Подписчики!A:C,3,0)</f>
        <v>44413.692675605416</v>
      </c>
    </row>
    <row r="125722" spans="1:5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 s="24">
        <f>VLOOKUP(C125722,Подписчики!A:C,3,0)</f>
        <v>44339.495566346151</v>
      </c>
    </row>
    <row r="125723" spans="1:5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 s="24">
        <f>VLOOKUP(C125723,Подписчики!A:C,3,0)</f>
        <v>44314.077774180914</v>
      </c>
    </row>
    <row r="125724" spans="1:5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 s="24">
        <f>VLOOKUP(C125724,Подписчики!A:C,3,0)</f>
        <v>44309.408735078345</v>
      </c>
    </row>
    <row r="125725" spans="1:5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 s="24">
        <f>VLOOKUP(C125725,Подписчики!A:C,3,0)</f>
        <v>44381.130828454414</v>
      </c>
    </row>
    <row r="125726" spans="1:5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 s="24">
        <f>VLOOKUP(C125726,Подписчики!A:C,3,0)</f>
        <v>44335.572161289172</v>
      </c>
    </row>
    <row r="125727" spans="1:5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 s="24">
        <f>VLOOKUP(C125727,Подписчики!A:C,3,0)</f>
        <v>44310.327285078347</v>
      </c>
    </row>
    <row r="125728" spans="1:5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 s="24">
        <f>VLOOKUP(C125728,Подписчики!A:C,3,0)</f>
        <v>44349.731361502854</v>
      </c>
    </row>
    <row r="125729" spans="1:5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 s="24">
        <f>VLOOKUP(C125729,Подписчики!A:C,3,0)</f>
        <v>44376.159594408833</v>
      </c>
    </row>
    <row r="125730" spans="1:5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 s="24">
        <f>VLOOKUP(C125730,Подписчики!A:C,3,0)</f>
        <v>44389.619352920228</v>
      </c>
    </row>
    <row r="125731" spans="1:5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 s="24">
        <f>VLOOKUP(C125731,Подписчики!A:C,3,0)</f>
        <v>44295.22073810541</v>
      </c>
    </row>
    <row r="125732" spans="1:5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 s="24">
        <f>VLOOKUP(C125732,Подписчики!A:C,3,0)</f>
        <v>44288.62699697294</v>
      </c>
    </row>
    <row r="125733" spans="1:5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 s="24">
        <f>VLOOKUP(C125733,Подписчики!A:C,3,0)</f>
        <v>44295.221370797721</v>
      </c>
    </row>
    <row r="125734" spans="1:5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 s="24">
        <f>VLOOKUP(C125734,Подписчики!A:C,3,0)</f>
        <v>44344.638210790603</v>
      </c>
    </row>
    <row r="125735" spans="1:5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 s="24">
        <f>VLOOKUP(C125735,Подписчики!A:C,3,0)</f>
        <v>44373.706346438747</v>
      </c>
    </row>
    <row r="125736" spans="1:5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 s="24">
        <f>VLOOKUP(C125736,Подписчики!A:C,3,0)</f>
        <v>44343.792559223642</v>
      </c>
    </row>
    <row r="125737" spans="1:5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 s="24">
        <f>VLOOKUP(C125737,Подписчики!A:C,3,0)</f>
        <v>44356.147989245008</v>
      </c>
    </row>
    <row r="125738" spans="1:5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 s="24">
        <f>VLOOKUP(C125738,Подписчики!A:C,3,0)</f>
        <v>44315.039505270659</v>
      </c>
    </row>
    <row r="125739" spans="1:5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 s="24">
        <f>VLOOKUP(C125739,Подписчики!A:C,3,0)</f>
        <v>44340.040355519945</v>
      </c>
    </row>
    <row r="125740" spans="1:5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 s="24">
        <f>VLOOKUP(C125740,Подписчики!A:C,3,0)</f>
        <v>44372.260831623935</v>
      </c>
    </row>
    <row r="125741" spans="1:5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 s="24">
        <f>VLOOKUP(C125741,Подписчики!A:C,3,0)</f>
        <v>44344.013914316238</v>
      </c>
    </row>
    <row r="125742" spans="1:5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 s="24">
        <f>VLOOKUP(C125742,Подписчики!A:C,3,0)</f>
        <v>44320.218991631053</v>
      </c>
    </row>
    <row r="125743" spans="1:5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 s="24">
        <f>VLOOKUP(C125743,Подписчики!A:C,3,0)</f>
        <v>44310.626333262109</v>
      </c>
    </row>
    <row r="125744" spans="1:5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 s="24">
        <f>VLOOKUP(C125744,Подписчики!A:C,3,0)</f>
        <v>44364.877496225068</v>
      </c>
    </row>
    <row r="125745" spans="1:5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 s="24">
        <f>VLOOKUP(C125745,Подписчики!A:C,3,0)</f>
        <v>44313.354698575495</v>
      </c>
    </row>
    <row r="125746" spans="1:5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 s="24">
        <f>VLOOKUP(C125746,Подписчики!A:C,3,0)</f>
        <v>44340.767513603991</v>
      </c>
    </row>
    <row r="125747" spans="1:5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 s="24">
        <f>VLOOKUP(C125747,Подписчики!A:C,3,0)</f>
        <v>44358.837129700849</v>
      </c>
    </row>
    <row r="125748" spans="1:5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 s="24">
        <f>VLOOKUP(C125748,Подписчики!A:C,3,0)</f>
        <v>44344.72386891026</v>
      </c>
    </row>
    <row r="125749" spans="1:5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 s="24">
        <f>VLOOKUP(C125749,Подписчики!A:C,3,0)</f>
        <v>44413.586656160973</v>
      </c>
    </row>
    <row r="125750" spans="1:5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 s="24">
        <f>VLOOKUP(C125750,Подписчики!A:C,3,0)</f>
        <v>44374.977352421651</v>
      </c>
    </row>
    <row r="125751" spans="1:5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 s="24">
        <f>VLOOKUP(C125751,Подписчики!A:C,3,0)</f>
        <v>44338.322820762107</v>
      </c>
    </row>
    <row r="125752" spans="1:5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 s="24">
        <f>VLOOKUP(C125752,Подписчики!A:C,3,0)</f>
        <v>44344.433304772087</v>
      </c>
    </row>
    <row r="125753" spans="1:5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 s="24">
        <f>VLOOKUP(C125753,Подписчики!A:C,3,0)</f>
        <v>44377.673869373219</v>
      </c>
    </row>
    <row r="125754" spans="1:5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 s="24">
        <f>VLOOKUP(C125754,Подписчики!A:C,3,0)</f>
        <v>44344.745850890307</v>
      </c>
    </row>
    <row r="125755" spans="1:5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 s="24">
        <f>VLOOKUP(C125755,Подписчики!A:C,3,0)</f>
        <v>44374.753758190884</v>
      </c>
    </row>
    <row r="125756" spans="1:5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 s="24">
        <f>VLOOKUP(C125756,Подписчики!A:C,3,0)</f>
        <v>44375.076078881764</v>
      </c>
    </row>
    <row r="125757" spans="1:5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 s="24">
        <f>VLOOKUP(C125757,Подписчики!A:C,3,0)</f>
        <v>44308.171960078347</v>
      </c>
    </row>
    <row r="125758" spans="1:5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 s="24">
        <f>VLOOKUP(C125758,Подписчики!A:C,3,0)</f>
        <v>44339.41190430912</v>
      </c>
    </row>
    <row r="125759" spans="1:5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 s="24">
        <f>VLOOKUP(C125759,Подписчики!A:C,3,0)</f>
        <v>44372.283289209401</v>
      </c>
    </row>
    <row r="125760" spans="1:5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 s="24">
        <f>VLOOKUP(C125760,Подписчики!A:C,3,0)</f>
        <v>44389.033248789179</v>
      </c>
    </row>
    <row r="125761" spans="1:5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 s="24">
        <f>VLOOKUP(C125761,Подписчики!A:C,3,0)</f>
        <v>44332.995226780622</v>
      </c>
    </row>
    <row r="125762" spans="1:5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 s="24">
        <f>VLOOKUP(C125762,Подписчики!A:C,3,0)</f>
        <v>44372.190561075498</v>
      </c>
    </row>
    <row r="125763" spans="1:5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 s="24">
        <f>VLOOKUP(C125763,Подписчики!A:C,3,0)</f>
        <v>44370.28102827636</v>
      </c>
    </row>
    <row r="125764" spans="1:5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 s="24">
        <f>VLOOKUP(C125764,Подписчики!A:C,3,0)</f>
        <v>44318.228420762105</v>
      </c>
    </row>
    <row r="125765" spans="1:5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 s="24">
        <f>VLOOKUP(C125765,Подписчики!A:C,3,0)</f>
        <v>44302.881490242165</v>
      </c>
    </row>
    <row r="125766" spans="1:5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 s="24">
        <f>VLOOKUP(C125766,Подписчики!A:C,3,0)</f>
        <v>44373.438391381766</v>
      </c>
    </row>
    <row r="125767" spans="1:5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 s="24">
        <f>VLOOKUP(C125767,Подписчики!A:C,3,0)</f>
        <v>44378.065634900289</v>
      </c>
    </row>
    <row r="125768" spans="1:5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 s="24">
        <f>VLOOKUP(C125768,Подписчики!A:C,3,0)</f>
        <v>44383.012335576925</v>
      </c>
    </row>
    <row r="125769" spans="1:5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 s="24">
        <f>VLOOKUP(C125769,Подписчики!A:C,3,0)</f>
        <v>44373.199687464388</v>
      </c>
    </row>
    <row r="125770" spans="1:5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 s="24">
        <f>VLOOKUP(C125770,Подписчики!A:C,3,0)</f>
        <v>44342.140641773505</v>
      </c>
    </row>
    <row r="125771" spans="1:5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 s="24">
        <f>VLOOKUP(C125771,Подписчики!A:C,3,0)</f>
        <v>44294.285883938748</v>
      </c>
    </row>
    <row r="125772" spans="1:5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 s="24">
        <f>VLOOKUP(C125772,Подписчики!A:C,3,0)</f>
        <v>44308.1992318376</v>
      </c>
    </row>
    <row r="125773" spans="1:5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 s="24">
        <f>VLOOKUP(C125773,Подписчики!A:C,3,0)</f>
        <v>44349.025589494304</v>
      </c>
    </row>
    <row r="125774" spans="1:5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 s="24">
        <f>VLOOKUP(C125774,Подписчики!A:C,3,0)</f>
        <v>44340.046240242162</v>
      </c>
    </row>
    <row r="125775" spans="1:5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 s="24">
        <f>VLOOKUP(C125775,Подписчики!A:C,3,0)</f>
        <v>44285.4370869302</v>
      </c>
    </row>
    <row r="125776" spans="1:5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 s="24">
        <f>VLOOKUP(C125776,Подписчики!A:C,3,0)</f>
        <v>44364.665197827642</v>
      </c>
    </row>
    <row r="125777" spans="1:5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 s="24">
        <f>VLOOKUP(C125777,Подписчики!A:C,3,0)</f>
        <v>44387.175470548435</v>
      </c>
    </row>
    <row r="125778" spans="1:5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 s="24">
        <f>VLOOKUP(C125778,Подписчики!A:C,3,0)</f>
        <v>44410.412690954421</v>
      </c>
    </row>
    <row r="125779" spans="1:5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 s="24">
        <f>VLOOKUP(C125779,Подписчики!A:C,3,0)</f>
        <v>44370.974075569808</v>
      </c>
    </row>
    <row r="125780" spans="1:5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 s="24">
        <f>VLOOKUP(C125780,Подписчики!A:C,3,0)</f>
        <v>44399.924320227918</v>
      </c>
    </row>
    <row r="125781" spans="1:5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 s="24">
        <f>VLOOKUP(C125781,Подписчики!A:C,3,0)</f>
        <v>44305.557225356119</v>
      </c>
    </row>
    <row r="125782" spans="1:5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 s="24">
        <f>VLOOKUP(C125782,Подписчики!A:C,3,0)</f>
        <v>44370.749643233619</v>
      </c>
    </row>
    <row r="125783" spans="1:5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 s="24">
        <f>VLOOKUP(C125783,Подписчики!A:C,3,0)</f>
        <v>44346.292611538462</v>
      </c>
    </row>
    <row r="125784" spans="1:5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 s="24">
        <f>VLOOKUP(C125784,Подписчики!A:C,3,0)</f>
        <v>44372.858054344731</v>
      </c>
    </row>
    <row r="125785" spans="1:5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 s="24">
        <f>VLOOKUP(C125785,Подписчики!A:C,3,0)</f>
        <v>44335.835427706552</v>
      </c>
    </row>
    <row r="125786" spans="1:5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 s="24">
        <f>VLOOKUP(C125786,Подписчики!A:C,3,0)</f>
        <v>44421.0623923077</v>
      </c>
    </row>
    <row r="125787" spans="1:5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 s="24">
        <f>VLOOKUP(C125787,Подписчики!A:C,3,0)</f>
        <v>44289.991310754987</v>
      </c>
    </row>
    <row r="125788" spans="1:5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 s="24">
        <f>VLOOKUP(C125788,Подписчики!A:C,3,0)</f>
        <v>44341.40333076923</v>
      </c>
    </row>
    <row r="125789" spans="1:5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 s="24">
        <f>VLOOKUP(C125789,Подписчики!A:C,3,0)</f>
        <v>44406.016393910257</v>
      </c>
    </row>
    <row r="125790" spans="1:5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 s="24">
        <f>VLOOKUP(C125790,Подписчики!A:C,3,0)</f>
        <v>44375.189895085474</v>
      </c>
    </row>
    <row r="125791" spans="1:5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 s="24">
        <f>VLOOKUP(C125791,Подписчики!A:C,3,0)</f>
        <v>44302.227048326218</v>
      </c>
    </row>
    <row r="125792" spans="1:5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 s="24">
        <f>VLOOKUP(C125792,Подписчики!A:C,3,0)</f>
        <v>44352.198515669515</v>
      </c>
    </row>
    <row r="125793" spans="1:5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 s="24">
        <f>VLOOKUP(C125793,Подписчики!A:C,3,0)</f>
        <v>44326.068262001427</v>
      </c>
    </row>
    <row r="125794" spans="1:5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 s="24">
        <f>VLOOKUP(C125794,Подписчики!A:C,3,0)</f>
        <v>44406.175159152423</v>
      </c>
    </row>
    <row r="125795" spans="1:5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 s="24">
        <f>VLOOKUP(C125795,Подписчики!A:C,3,0)</f>
        <v>44342.131138141027</v>
      </c>
    </row>
    <row r="125796" spans="1:5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 s="24">
        <f>VLOOKUP(C125796,Подписчики!A:C,3,0)</f>
        <v>44313.206009900285</v>
      </c>
    </row>
    <row r="125797" spans="1:5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 s="24">
        <f>VLOOKUP(C125797,Подписчики!A:C,3,0)</f>
        <v>44336.387717450139</v>
      </c>
    </row>
    <row r="125798" spans="1:5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 s="24">
        <f>VLOOKUP(C125798,Подписчики!A:C,3,0)</f>
        <v>44374.598485113958</v>
      </c>
    </row>
    <row r="125799" spans="1:5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 s="24">
        <f>VLOOKUP(C125799,Подписчики!A:C,3,0)</f>
        <v>44371.826083725071</v>
      </c>
    </row>
    <row r="125800" spans="1:5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 s="24">
        <f>VLOOKUP(C125800,Подписчики!A:C,3,0)</f>
        <v>44302.613442272086</v>
      </c>
    </row>
    <row r="125801" spans="1:5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 s="24">
        <f>VLOOKUP(C125801,Подписчики!A:C,3,0)</f>
        <v>44340.051875106838</v>
      </c>
    </row>
    <row r="125802" spans="1:5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 s="24">
        <f>VLOOKUP(C125802,Подписчики!A:C,3,0)</f>
        <v>44309.844901103992</v>
      </c>
    </row>
    <row r="125803" spans="1:5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 s="24">
        <f>VLOOKUP(C125803,Подписчики!A:C,3,0)</f>
        <v>44293.288430911678</v>
      </c>
    </row>
    <row r="125804" spans="1:5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 s="24">
        <f>VLOOKUP(C125804,Подписчики!A:C,3,0)</f>
        <v>44376.706706410259</v>
      </c>
    </row>
    <row r="125805" spans="1:5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 s="24">
        <f>VLOOKUP(C125805,Подписчики!A:C,3,0)</f>
        <v>44342.281517948715</v>
      </c>
    </row>
    <row r="125806" spans="1:5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 s="24">
        <f>VLOOKUP(C125806,Подписчики!A:C,3,0)</f>
        <v>44342.216049964387</v>
      </c>
    </row>
    <row r="125807" spans="1:5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 s="24">
        <f>VLOOKUP(C125807,Подписчики!A:C,3,0)</f>
        <v>44339.93074779203</v>
      </c>
    </row>
    <row r="125808" spans="1:5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 s="24">
        <f>VLOOKUP(C125808,Подписчики!A:C,3,0)</f>
        <v>44341.583809615382</v>
      </c>
    </row>
    <row r="125809" spans="1:5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 s="24">
        <f>VLOOKUP(C125809,Подписчики!A:C,3,0)</f>
        <v>44343.735607086899</v>
      </c>
    </row>
    <row r="125810" spans="1:5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 s="24">
        <f>VLOOKUP(C125810,Подписчики!A:C,3,0)</f>
        <v>44308.280740170943</v>
      </c>
    </row>
    <row r="125811" spans="1:5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 s="24">
        <f>VLOOKUP(C125811,Подписчики!A:C,3,0)</f>
        <v>44309.650883938753</v>
      </c>
    </row>
    <row r="125812" spans="1:5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 s="24">
        <f>VLOOKUP(C125812,Подписчики!A:C,3,0)</f>
        <v>44373.013984366102</v>
      </c>
    </row>
    <row r="125813" spans="1:5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 s="24">
        <f>VLOOKUP(C125813,Подписчики!A:C,3,0)</f>
        <v>44388.403617272081</v>
      </c>
    </row>
    <row r="125814" spans="1:5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 s="24">
        <f>VLOOKUP(C125814,Подписчики!A:C,3,0)</f>
        <v>44375.050734437318</v>
      </c>
    </row>
    <row r="125815" spans="1:5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 s="24">
        <f>VLOOKUP(C125815,Подписчики!A:C,3,0)</f>
        <v>44342.013162927346</v>
      </c>
    </row>
    <row r="125816" spans="1:5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 s="24">
        <f>VLOOKUP(C125816,Подписчики!A:C,3,0)</f>
        <v>44381.414251816241</v>
      </c>
    </row>
    <row r="125817" spans="1:5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 s="24">
        <f>VLOOKUP(C125817,Подписчики!A:C,3,0)</f>
        <v>44342.080633048434</v>
      </c>
    </row>
    <row r="125818" spans="1:5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 s="24">
        <f>VLOOKUP(C125818,Подписчики!A:C,3,0)</f>
        <v>44386.337176353278</v>
      </c>
    </row>
    <row r="125819" spans="1:5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 s="24">
        <f>VLOOKUP(C125819,Подписчики!A:C,3,0)</f>
        <v>44341.769144123937</v>
      </c>
    </row>
    <row r="125820" spans="1:5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 s="24">
        <f>VLOOKUP(C125820,Подписчики!A:C,3,0)</f>
        <v>44335.286019871797</v>
      </c>
    </row>
    <row r="125821" spans="1:5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 s="24">
        <f>VLOOKUP(C125821,Подписчики!A:C,3,0)</f>
        <v>44409.9840883547</v>
      </c>
    </row>
    <row r="125822" spans="1:5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 s="24">
        <f>VLOOKUP(C125822,Подписчики!A:C,3,0)</f>
        <v>44306.994290669514</v>
      </c>
    </row>
    <row r="125823" spans="1:5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 s="24">
        <f>VLOOKUP(C125823,Подписчики!A:C,3,0)</f>
        <v>44371.767422150995</v>
      </c>
    </row>
    <row r="125824" spans="1:5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 s="24">
        <f>VLOOKUP(C125824,Подписчики!A:C,3,0)</f>
        <v>44399.151552706557</v>
      </c>
    </row>
    <row r="125825" spans="1:5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 s="24">
        <f>VLOOKUP(C125825,Подписчики!A:C,3,0)</f>
        <v>44310.117087927349</v>
      </c>
    </row>
    <row r="125826" spans="1:5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 s="24">
        <f>VLOOKUP(C125826,Подписчики!A:C,3,0)</f>
        <v>44308.873176780631</v>
      </c>
    </row>
    <row r="125827" spans="1:5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 s="24">
        <f>VLOOKUP(C125827,Подписчики!A:C,3,0)</f>
        <v>44321.772107336183</v>
      </c>
    </row>
    <row r="125828" spans="1:5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 s="24">
        <f>VLOOKUP(C125828,Подписчики!A:C,3,0)</f>
        <v>44308.936136752141</v>
      </c>
    </row>
    <row r="125829" spans="1:5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 s="24">
        <f>VLOOKUP(C125829,Подписчики!A:C,3,0)</f>
        <v>44312.03103490029</v>
      </c>
    </row>
    <row r="125830" spans="1:5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 s="24">
        <f>VLOOKUP(C125830,Подписчики!A:C,3,0)</f>
        <v>44400.265344658124</v>
      </c>
    </row>
    <row r="125831" spans="1:5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 s="24">
        <f>VLOOKUP(C125831,Подписчики!A:C,3,0)</f>
        <v>44339.323251994305</v>
      </c>
    </row>
    <row r="125832" spans="1:5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 s="24">
        <f>VLOOKUP(C125832,Подписчики!A:C,3,0)</f>
        <v>44343.954130199432</v>
      </c>
    </row>
    <row r="125833" spans="1:5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 s="24">
        <f>VLOOKUP(C125833,Подписчики!A:C,3,0)</f>
        <v>44341.024115455839</v>
      </c>
    </row>
    <row r="125834" spans="1:5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 s="24">
        <f>VLOOKUP(C125834,Подписчики!A:C,3,0)</f>
        <v>44344.022484829067</v>
      </c>
    </row>
    <row r="125835" spans="1:5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 s="24">
        <f>VLOOKUP(C125835,Подписчики!A:C,3,0)</f>
        <v>44375.324807763529</v>
      </c>
    </row>
    <row r="125836" spans="1:5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 s="24">
        <f>VLOOKUP(C125836,Подписчики!A:C,3,0)</f>
        <v>44345.099603917377</v>
      </c>
    </row>
    <row r="125837" spans="1:5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 s="24">
        <f>VLOOKUP(C125837,Подписчики!A:C,3,0)</f>
        <v>44382.870888283476</v>
      </c>
    </row>
    <row r="125838" spans="1:5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 s="24">
        <f>VLOOKUP(C125838,Подписчики!A:C,3,0)</f>
        <v>44296.147887713676</v>
      </c>
    </row>
    <row r="125839" spans="1:5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 s="24">
        <f>VLOOKUP(C125839,Подписчики!A:C,3,0)</f>
        <v>44408.391975427352</v>
      </c>
    </row>
    <row r="125840" spans="1:5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 s="24">
        <f>VLOOKUP(C125840,Подписчики!A:C,3,0)</f>
        <v>44373.25953187322</v>
      </c>
    </row>
    <row r="125841" spans="1:5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 s="24">
        <f>VLOOKUP(C125841,Подписчики!A:C,3,0)</f>
        <v>44296.591792058403</v>
      </c>
    </row>
    <row r="125842" spans="1:5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 s="24">
        <f>VLOOKUP(C125842,Подписчики!A:C,3,0)</f>
        <v>44344.157463853277</v>
      </c>
    </row>
    <row r="125843" spans="1:5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 s="24">
        <f>VLOOKUP(C125843,Подписчики!A:C,3,0)</f>
        <v>44372.962830056982</v>
      </c>
    </row>
    <row r="125844" spans="1:5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 s="24">
        <f>VLOOKUP(C125844,Подписчики!A:C,3,0)</f>
        <v>44343.607666168085</v>
      </c>
    </row>
    <row r="125845" spans="1:5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 s="24">
        <f>VLOOKUP(C125845,Подписчики!A:C,3,0)</f>
        <v>44352.715682799149</v>
      </c>
    </row>
    <row r="125846" spans="1:5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 s="24">
        <f>VLOOKUP(C125846,Подписчики!A:C,3,0)</f>
        <v>44310.812895762108</v>
      </c>
    </row>
    <row r="125847" spans="1:5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 s="24">
        <f>VLOOKUP(C125847,Подписчики!A:C,3,0)</f>
        <v>44379.044261289178</v>
      </c>
    </row>
    <row r="125848" spans="1:5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 s="24">
        <f>VLOOKUP(C125848,Подписчики!A:C,3,0)</f>
        <v>44411.848590242167</v>
      </c>
    </row>
    <row r="125849" spans="1:5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 s="24">
        <f>VLOOKUP(C125849,Подписчики!A:C,3,0)</f>
        <v>44382.514433226497</v>
      </c>
    </row>
    <row r="125850" spans="1:5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 s="24">
        <f>VLOOKUP(C125850,Подписчики!A:C,3,0)</f>
        <v>44381.787234188036</v>
      </c>
    </row>
    <row r="125851" spans="1:5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 s="24">
        <f>VLOOKUP(C125851,Подписчики!A:C,3,0)</f>
        <v>44398.914156196588</v>
      </c>
    </row>
    <row r="125852" spans="1:5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 s="24">
        <f>VLOOKUP(C125852,Подписчики!A:C,3,0)</f>
        <v>44389.748149928775</v>
      </c>
    </row>
    <row r="125853" spans="1:5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 s="24">
        <f>VLOOKUP(C125853,Подписчики!A:C,3,0)</f>
        <v>44339.825954344728</v>
      </c>
    </row>
    <row r="125854" spans="1:5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 s="24">
        <f>VLOOKUP(C125854,Подписчики!A:C,3,0)</f>
        <v>44344.379186253565</v>
      </c>
    </row>
    <row r="125855" spans="1:5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 s="24">
        <f>VLOOKUP(C125855,Подписчики!A:C,3,0)</f>
        <v>44343.775577991451</v>
      </c>
    </row>
    <row r="125856" spans="1:5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 s="24">
        <f>VLOOKUP(C125856,Подписчики!A:C,3,0)</f>
        <v>44377.856420370372</v>
      </c>
    </row>
    <row r="125857" spans="1:5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 s="24">
        <f>VLOOKUP(C125857,Подписчики!A:C,3,0)</f>
        <v>44321.241840705123</v>
      </c>
    </row>
    <row r="125858" spans="1:5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 s="24">
        <f>VLOOKUP(C125858,Подписчики!A:C,3,0)</f>
        <v>44379.123661039885</v>
      </c>
    </row>
    <row r="125859" spans="1:5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 s="24">
        <f>VLOOKUP(C125859,Подписчики!A:C,3,0)</f>
        <v>44308.735498539885</v>
      </c>
    </row>
    <row r="125860" spans="1:5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 s="24">
        <f>VLOOKUP(C125860,Подписчики!A:C,3,0)</f>
        <v>44358.714035790596</v>
      </c>
    </row>
    <row r="125861" spans="1:5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 s="24">
        <f>VLOOKUP(C125861,Подписчики!A:C,3,0)</f>
        <v>44391.971766773509</v>
      </c>
    </row>
    <row r="125862" spans="1:5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 s="24">
        <f>VLOOKUP(C125862,Подписчики!A:C,3,0)</f>
        <v>44334.483662642451</v>
      </c>
    </row>
    <row r="125863" spans="1:5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 s="24">
        <f>VLOOKUP(C125863,Подписчики!A:C,3,0)</f>
        <v>44347.246872649572</v>
      </c>
    </row>
    <row r="125864" spans="1:5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 s="24">
        <f>VLOOKUP(C125864,Подписчики!A:C,3,0)</f>
        <v>44341.663518198009</v>
      </c>
    </row>
    <row r="125865" spans="1:5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 s="24">
        <f>VLOOKUP(C125865,Подписчики!A:C,3,0)</f>
        <v>44405.779247863247</v>
      </c>
    </row>
    <row r="125866" spans="1:5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 s="24">
        <f>VLOOKUP(C125866,Подписчики!A:C,3,0)</f>
        <v>44373.251349216531</v>
      </c>
    </row>
    <row r="125867" spans="1:5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 s="24">
        <f>VLOOKUP(C125867,Подписчики!A:C,3,0)</f>
        <v>44420.246616381773</v>
      </c>
    </row>
    <row r="125868" spans="1:5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 s="24">
        <f>VLOOKUP(C125868,Подписчики!A:C,3,0)</f>
        <v>44393.685790028496</v>
      </c>
    </row>
    <row r="125869" spans="1:5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 s="24">
        <f>VLOOKUP(C125869,Подписчики!A:C,3,0)</f>
        <v>44290.05297603277</v>
      </c>
    </row>
    <row r="125870" spans="1:5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 s="24">
        <f>VLOOKUP(C125870,Подписчики!A:C,3,0)</f>
        <v>44343.924002955842</v>
      </c>
    </row>
    <row r="125871" spans="1:5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 s="24">
        <f>VLOOKUP(C125871,Подписчики!A:C,3,0)</f>
        <v>44375.69119088319</v>
      </c>
    </row>
    <row r="125872" spans="1:5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 s="24">
        <f>VLOOKUP(C125872,Подписчики!A:C,3,0)</f>
        <v>44376.999330733626</v>
      </c>
    </row>
    <row r="125873" spans="1:5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 s="24">
        <f>VLOOKUP(C125873,Подписчики!A:C,3,0)</f>
        <v>44372.904613603991</v>
      </c>
    </row>
    <row r="125874" spans="1:5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 s="24">
        <f>VLOOKUP(C125874,Подписчики!A:C,3,0)</f>
        <v>44379.359929807695</v>
      </c>
    </row>
    <row r="125875" spans="1:5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 s="24">
        <f>VLOOKUP(C125875,Подписчики!A:C,3,0)</f>
        <v>44294.90515922365</v>
      </c>
    </row>
    <row r="125876" spans="1:5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 s="24">
        <f>VLOOKUP(C125876,Подписчики!A:C,3,0)</f>
        <v>44313.346900569806</v>
      </c>
    </row>
    <row r="125877" spans="1:5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 s="24">
        <f>VLOOKUP(C125877,Подписчики!A:C,3,0)</f>
        <v>44368.277593945866</v>
      </c>
    </row>
    <row r="125878" spans="1:5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 s="24">
        <f>VLOOKUP(C125878,Подписчики!A:C,3,0)</f>
        <v>44385.794916595441</v>
      </c>
    </row>
    <row r="125879" spans="1:5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 s="24">
        <f>VLOOKUP(C125879,Подписчики!A:C,3,0)</f>
        <v>44341.293129059828</v>
      </c>
    </row>
    <row r="125880" spans="1:5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 s="24">
        <f>VLOOKUP(C125880,Подписчики!A:C,3,0)</f>
        <v>44321.738154095437</v>
      </c>
    </row>
    <row r="125881" spans="1:5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 s="24">
        <f>VLOOKUP(C125881,Подписчики!A:C,3,0)</f>
        <v>44386.971412678067</v>
      </c>
    </row>
    <row r="125882" spans="1:5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 s="24">
        <f>VLOOKUP(C125882,Подписчики!A:C,3,0)</f>
        <v>44421.587601602572</v>
      </c>
    </row>
    <row r="125883" spans="1:5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 s="24">
        <f>VLOOKUP(C125883,Подписчики!A:C,3,0)</f>
        <v>44310.823739814819</v>
      </c>
    </row>
    <row r="125884" spans="1:5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 s="24">
        <f>VLOOKUP(C125884,Подписчики!A:C,3,0)</f>
        <v>44353.250139102565</v>
      </c>
    </row>
    <row r="125885" spans="1:5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 s="24">
        <f>VLOOKUP(C125885,Подписчики!A:C,3,0)</f>
        <v>44317.54478611111</v>
      </c>
    </row>
    <row r="125886" spans="1:5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 s="24">
        <f>VLOOKUP(C125886,Подписчики!A:C,3,0)</f>
        <v>44373.341414066948</v>
      </c>
    </row>
    <row r="125887" spans="1:5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 s="24">
        <f>VLOOKUP(C125887,Подписчики!A:C,3,0)</f>
        <v>44408.297820512824</v>
      </c>
    </row>
    <row r="125888" spans="1:5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 s="24">
        <f>VLOOKUP(C125888,Подписчики!A:C,3,0)</f>
        <v>44309.351393411678</v>
      </c>
    </row>
    <row r="125889" spans="1:5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 s="24">
        <f>VLOOKUP(C125889,Подписчики!A:C,3,0)</f>
        <v>44387.149894159549</v>
      </c>
    </row>
    <row r="125890" spans="1:5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 s="24">
        <f>VLOOKUP(C125890,Подписчики!A:C,3,0)</f>
        <v>44318.336825890314</v>
      </c>
    </row>
    <row r="125891" spans="1:5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 s="24">
        <f>VLOOKUP(C125891,Подписчики!A:C,3,0)</f>
        <v>44371.171722827639</v>
      </c>
    </row>
    <row r="125892" spans="1:5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 s="24">
        <f>VLOOKUP(C125892,Подписчики!A:C,3,0)</f>
        <v>44368.540594622507</v>
      </c>
    </row>
    <row r="125893" spans="1:5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 s="24">
        <f>VLOOKUP(C125893,Подписчики!A:C,3,0)</f>
        <v>44292.15662496438</v>
      </c>
    </row>
    <row r="125894" spans="1:5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 s="24">
        <f>VLOOKUP(C125894,Подписчики!A:C,3,0)</f>
        <v>44398.594455947292</v>
      </c>
    </row>
    <row r="125895" spans="1:5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 s="24">
        <f>VLOOKUP(C125895,Подписчики!A:C,3,0)</f>
        <v>44372.509542521366</v>
      </c>
    </row>
    <row r="125896" spans="1:5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 s="24">
        <f>VLOOKUP(C125896,Подписчики!A:C,3,0)</f>
        <v>44420.888848539886</v>
      </c>
    </row>
    <row r="125897" spans="1:5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 s="24">
        <f>VLOOKUP(C125897,Подписчики!A:C,3,0)</f>
        <v>44339.333287179492</v>
      </c>
    </row>
    <row r="125898" spans="1:5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 s="24">
        <f>VLOOKUP(C125898,Подписчики!A:C,3,0)</f>
        <v>44371.333202670939</v>
      </c>
    </row>
    <row r="125899" spans="1:5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 s="24">
        <f>VLOOKUP(C125899,Подписчики!A:C,3,0)</f>
        <v>44335.703975605415</v>
      </c>
    </row>
    <row r="125900" spans="1:5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 s="24">
        <f>VLOOKUP(C125900,Подписчики!A:C,3,0)</f>
        <v>44324.624331873216</v>
      </c>
    </row>
    <row r="125901" spans="1:5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 s="24">
        <f>VLOOKUP(C125901,Подписчики!A:C,3,0)</f>
        <v>44375.129701566955</v>
      </c>
    </row>
    <row r="125902" spans="1:5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 s="24">
        <f>VLOOKUP(C125902,Подписчики!A:C,3,0)</f>
        <v>44375.524612428773</v>
      </c>
    </row>
    <row r="125903" spans="1:5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 s="24">
        <f>VLOOKUP(C125903,Подписчики!A:C,3,0)</f>
        <v>44302.675486039887</v>
      </c>
    </row>
    <row r="125904" spans="1:5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 s="24">
        <f>VLOOKUP(C125904,Подписчики!A:C,3,0)</f>
        <v>44372.976280662398</v>
      </c>
    </row>
    <row r="125905" spans="1:5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 s="24">
        <f>VLOOKUP(C125905,Подписчики!A:C,3,0)</f>
        <v>44374.440685113957</v>
      </c>
    </row>
    <row r="125906" spans="1:5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 s="24">
        <f>VLOOKUP(C125906,Подписчики!A:C,3,0)</f>
        <v>44341.575238639605</v>
      </c>
    </row>
    <row r="125907" spans="1:5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 s="24">
        <f>VLOOKUP(C125907,Подписчики!A:C,3,0)</f>
        <v>44345.170105519945</v>
      </c>
    </row>
    <row r="125908" spans="1:5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 s="24">
        <f>VLOOKUP(C125908,Подписчики!A:C,3,0)</f>
        <v>44392.860856481479</v>
      </c>
    </row>
    <row r="125909" spans="1:5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 s="24">
        <f>VLOOKUP(C125909,Подписчики!A:C,3,0)</f>
        <v>44366.181016559829</v>
      </c>
    </row>
    <row r="125910" spans="1:5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 s="24">
        <f>VLOOKUP(C125910,Подписчики!A:C,3,0)</f>
        <v>44314.124391381767</v>
      </c>
    </row>
    <row r="125911" spans="1:5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 s="24">
        <f>VLOOKUP(C125911,Подписчики!A:C,3,0)</f>
        <v>44344.24955242165</v>
      </c>
    </row>
    <row r="125912" spans="1:5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 s="24">
        <f>VLOOKUP(C125912,Подписчики!A:C,3,0)</f>
        <v>44344.864261075498</v>
      </c>
    </row>
    <row r="125913" spans="1:5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 s="24">
        <f>VLOOKUP(C125913,Подписчики!A:C,3,0)</f>
        <v>44372.827007585474</v>
      </c>
    </row>
    <row r="125914" spans="1:5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 s="24">
        <f>VLOOKUP(C125914,Подписчики!A:C,3,0)</f>
        <v>44374.92063233618</v>
      </c>
    </row>
    <row r="125915" spans="1:5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 s="24">
        <f>VLOOKUP(C125915,Подписчики!A:C,3,0)</f>
        <v>44339.731174465807</v>
      </c>
    </row>
    <row r="125916" spans="1:5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 s="24">
        <f>VLOOKUP(C125916,Подписчики!A:C,3,0)</f>
        <v>44342.569651460115</v>
      </c>
    </row>
    <row r="125917" spans="1:5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 s="24">
        <f>VLOOKUP(C125917,Подписчики!A:C,3,0)</f>
        <v>44371.288523326213</v>
      </c>
    </row>
    <row r="125918" spans="1:5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 s="24">
        <f>VLOOKUP(C125918,Подписчики!A:C,3,0)</f>
        <v>44355.483570334756</v>
      </c>
    </row>
    <row r="125919" spans="1:5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 s="24">
        <f>VLOOKUP(C125919,Подписчики!A:C,3,0)</f>
        <v>44411.858353418807</v>
      </c>
    </row>
    <row r="125920" spans="1:5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 s="24">
        <f>VLOOKUP(C125920,Подписчики!A:C,3,0)</f>
        <v>44377.154554594017</v>
      </c>
    </row>
    <row r="125921" spans="1:5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 s="24">
        <f>VLOOKUP(C125921,Подписчики!A:C,3,0)</f>
        <v>44304.104335826218</v>
      </c>
    </row>
    <row r="125922" spans="1:5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 s="24">
        <f>VLOOKUP(C125922,Подписчики!A:C,3,0)</f>
        <v>44345.71305754986</v>
      </c>
    </row>
    <row r="125923" spans="1:5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 s="24">
        <f>VLOOKUP(C125923,Подписчики!A:C,3,0)</f>
        <v>44345.381327528492</v>
      </c>
    </row>
    <row r="125924" spans="1:5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 s="24">
        <f>VLOOKUP(C125924,Подписчики!A:C,3,0)</f>
        <v>44407.50403116097</v>
      </c>
    </row>
    <row r="125925" spans="1:5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 s="24">
        <f>VLOOKUP(C125925,Подписчики!A:C,3,0)</f>
        <v>44383.451005199437</v>
      </c>
    </row>
    <row r="125926" spans="1:5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 s="24">
        <f>VLOOKUP(C125926,Подписчики!A:C,3,0)</f>
        <v>44342.273394871794</v>
      </c>
    </row>
    <row r="125927" spans="1:5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 s="24">
        <f>VLOOKUP(C125927,Подписчики!A:C,3,0)</f>
        <v>44372.931309152424</v>
      </c>
    </row>
    <row r="125928" spans="1:5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 s="24">
        <f>VLOOKUP(C125928,Подписчики!A:C,3,0)</f>
        <v>44387.916056160968</v>
      </c>
    </row>
    <row r="125929" spans="1:5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 s="24">
        <f>VLOOKUP(C125929,Подписчики!A:C,3,0)</f>
        <v>44372.916544408828</v>
      </c>
    </row>
    <row r="125930" spans="1:5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 s="24">
        <f>VLOOKUP(C125930,Подписчики!A:C,3,0)</f>
        <v>44353.050005982906</v>
      </c>
    </row>
    <row r="125931" spans="1:5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 s="24">
        <f>VLOOKUP(C125931,Подписчики!A:C,3,0)</f>
        <v>44338.663758511393</v>
      </c>
    </row>
    <row r="125932" spans="1:5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 s="24">
        <f>VLOOKUP(C125932,Подписчики!A:C,3,0)</f>
        <v>44294.178641631057</v>
      </c>
    </row>
    <row r="125933" spans="1:5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 s="24">
        <f>VLOOKUP(C125933,Подписчики!A:C,3,0)</f>
        <v>44352.131003347575</v>
      </c>
    </row>
    <row r="125934" spans="1:5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 s="24">
        <f>VLOOKUP(C125934,Подписчики!A:C,3,0)</f>
        <v>44344.009222649576</v>
      </c>
    </row>
    <row r="125935" spans="1:5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 s="24">
        <f>VLOOKUP(C125935,Подписчики!A:C,3,0)</f>
        <v>44372.915010363256</v>
      </c>
    </row>
    <row r="125936" spans="1:5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 s="24">
        <f>VLOOKUP(C125936,Подписчики!A:C,3,0)</f>
        <v>44372.017391844733</v>
      </c>
    </row>
    <row r="125937" spans="1:5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 s="24">
        <f>VLOOKUP(C125937,Подписчики!A:C,3,0)</f>
        <v>44348.197030448719</v>
      </c>
    </row>
    <row r="125938" spans="1:5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 s="24">
        <f>VLOOKUP(C125938,Подписчики!A:C,3,0)</f>
        <v>44343.598147150995</v>
      </c>
    </row>
    <row r="125939" spans="1:5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 s="24">
        <f>VLOOKUP(C125939,Подписчики!A:C,3,0)</f>
        <v>44344.188090242162</v>
      </c>
    </row>
    <row r="125940" spans="1:5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 s="24">
        <f>VLOOKUP(C125940,Подписчики!A:C,3,0)</f>
        <v>44356.474627955839</v>
      </c>
    </row>
    <row r="125941" spans="1:5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 s="24">
        <f>VLOOKUP(C125941,Подписчики!A:C,3,0)</f>
        <v>44344.851995299141</v>
      </c>
    </row>
    <row r="125942" spans="1:5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 s="24">
        <f>VLOOKUP(C125942,Подписчики!A:C,3,0)</f>
        <v>44371.211950178062</v>
      </c>
    </row>
    <row r="125943" spans="1:5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 s="24">
        <f>VLOOKUP(C125943,Подписчики!A:C,3,0)</f>
        <v>44299.827752172365</v>
      </c>
    </row>
    <row r="125944" spans="1:5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 s="24">
        <f>VLOOKUP(C125944,Подписчики!A:C,3,0)</f>
        <v>44373.857427172363</v>
      </c>
    </row>
    <row r="125945" spans="1:5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 s="24">
        <f>VLOOKUP(C125945,Подписчики!A:C,3,0)</f>
        <v>44396.212513319086</v>
      </c>
    </row>
    <row r="125946" spans="1:5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 s="24">
        <f>VLOOKUP(C125946,Подписчики!A:C,3,0)</f>
        <v>44310.779543910256</v>
      </c>
    </row>
    <row r="125947" spans="1:5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 s="24">
        <f>VLOOKUP(C125947,Подписчики!A:C,3,0)</f>
        <v>44313.241798967239</v>
      </c>
    </row>
    <row r="125948" spans="1:5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 s="24">
        <f>VLOOKUP(C125948,Подписчики!A:C,3,0)</f>
        <v>44313.261068945867</v>
      </c>
    </row>
    <row r="125949" spans="1:5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 s="24">
        <f>VLOOKUP(C125949,Подписчики!A:C,3,0)</f>
        <v>44309.904902706556</v>
      </c>
    </row>
    <row r="125950" spans="1:5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 s="24">
        <f>VLOOKUP(C125950,Подписчики!A:C,3,0)</f>
        <v>44330.078465455837</v>
      </c>
    </row>
    <row r="125951" spans="1:5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 s="24">
        <f>VLOOKUP(C125951,Подписчики!A:C,3,0)</f>
        <v>44402.001163817666</v>
      </c>
    </row>
    <row r="125952" spans="1:5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 s="24">
        <f>VLOOKUP(C125952,Подписчики!A:C,3,0)</f>
        <v>44406.770411752143</v>
      </c>
    </row>
    <row r="125953" spans="1:5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 s="24">
        <f>VLOOKUP(C125953,Подписчики!A:C,3,0)</f>
        <v>44312.839345049862</v>
      </c>
    </row>
    <row r="125954" spans="1:5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 s="24">
        <f>VLOOKUP(C125954,Подписчики!A:C,3,0)</f>
        <v>44375.280053205126</v>
      </c>
    </row>
    <row r="125955" spans="1:5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 s="24">
        <f>VLOOKUP(C125955,Подписчики!A:C,3,0)</f>
        <v>44348.364333475787</v>
      </c>
    </row>
    <row r="125956" spans="1:5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 s="24">
        <f>VLOOKUP(C125956,Подписчики!A:C,3,0)</f>
        <v>44404.324960398866</v>
      </c>
    </row>
    <row r="125957" spans="1:5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 s="24">
        <f>VLOOKUP(C125957,Подписчики!A:C,3,0)</f>
        <v>44371.79708600427</v>
      </c>
    </row>
    <row r="125958" spans="1:5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 s="24">
        <f>VLOOKUP(C125958,Подписчики!A:C,3,0)</f>
        <v>44314.208543696579</v>
      </c>
    </row>
    <row r="125959" spans="1:5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 s="24">
        <f>VLOOKUP(C125959,Подписчики!A:C,3,0)</f>
        <v>44374.345732371796</v>
      </c>
    </row>
    <row r="125960" spans="1:5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 s="24">
        <f>VLOOKUP(C125960,Подписчики!A:C,3,0)</f>
        <v>44317.685060790602</v>
      </c>
    </row>
    <row r="125961" spans="1:5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 s="24">
        <f>VLOOKUP(C125961,Подписчики!A:C,3,0)</f>
        <v>44394.369196509979</v>
      </c>
    </row>
    <row r="125962" spans="1:5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 s="24">
        <f>VLOOKUP(C125962,Подписчики!A:C,3,0)</f>
        <v>44343.121920797726</v>
      </c>
    </row>
    <row r="125963" spans="1:5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 s="24">
        <f>VLOOKUP(C125963,Подписчики!A:C,3,0)</f>
        <v>44401.818531410252</v>
      </c>
    </row>
    <row r="125964" spans="1:5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 s="24">
        <f>VLOOKUP(C125964,Подписчики!A:C,3,0)</f>
        <v>44403.604598076927</v>
      </c>
    </row>
    <row r="125965" spans="1:5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 s="24">
        <f>VLOOKUP(C125965,Подписчики!A:C,3,0)</f>
        <v>44343.890087891741</v>
      </c>
    </row>
    <row r="125966" spans="1:5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 s="24">
        <f>VLOOKUP(C125966,Подписчики!A:C,3,0)</f>
        <v>44372.667194123933</v>
      </c>
    </row>
    <row r="125967" spans="1:5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 s="24">
        <f>VLOOKUP(C125967,Подписчики!A:C,3,0)</f>
        <v>44407.424446047014</v>
      </c>
    </row>
    <row r="125968" spans="1:5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 s="24">
        <f>VLOOKUP(C125968,Подписчики!A:C,3,0)</f>
        <v>44285.883481659548</v>
      </c>
    </row>
    <row r="125969" spans="1:5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 s="24">
        <f>VLOOKUP(C125969,Подписчики!A:C,3,0)</f>
        <v>44307.22634757834</v>
      </c>
    </row>
    <row r="125970" spans="1:5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 s="24">
        <f>VLOOKUP(C125970,Подписчики!A:C,3,0)</f>
        <v>44340.462273575504</v>
      </c>
    </row>
    <row r="125971" spans="1:5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 s="24">
        <f>VLOOKUP(C125971,Подписчики!A:C,3,0)</f>
        <v>44383.043230413103</v>
      </c>
    </row>
    <row r="125972" spans="1:5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 s="24">
        <f>VLOOKUP(C125972,Подписчики!A:C,3,0)</f>
        <v>44345.600305698012</v>
      </c>
    </row>
    <row r="125973" spans="1:5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 s="24">
        <f>VLOOKUP(C125973,Подписчики!A:C,3,0)</f>
        <v>44372.969385149576</v>
      </c>
    </row>
    <row r="125974" spans="1:5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 s="24">
        <f>VLOOKUP(C125974,Подписчики!A:C,3,0)</f>
        <v>44309.009471652418</v>
      </c>
    </row>
    <row r="125975" spans="1:5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 s="24">
        <f>VLOOKUP(C125975,Подписчики!A:C,3,0)</f>
        <v>44315.046929273507</v>
      </c>
    </row>
    <row r="125976" spans="1:5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 s="24">
        <f>VLOOKUP(C125976,Подписчики!A:C,3,0)</f>
        <v>44342.992039743593</v>
      </c>
    </row>
    <row r="125977" spans="1:5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 s="24">
        <f>VLOOKUP(C125977,Подписчики!A:C,3,0)</f>
        <v>44312.982050178063</v>
      </c>
    </row>
    <row r="125978" spans="1:5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 s="24">
        <f>VLOOKUP(C125978,Подписчики!A:C,3,0)</f>
        <v>44314.563469123932</v>
      </c>
    </row>
    <row r="125979" spans="1:5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 s="24">
        <f>VLOOKUP(C125979,Подписчики!A:C,3,0)</f>
        <v>44372.257939316238</v>
      </c>
    </row>
    <row r="125980" spans="1:5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 s="24">
        <f>VLOOKUP(C125980,Подписчики!A:C,3,0)</f>
        <v>44343.360272400292</v>
      </c>
    </row>
    <row r="125981" spans="1:5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 s="24">
        <f>VLOOKUP(C125981,Подписчики!A:C,3,0)</f>
        <v>44341.94956381766</v>
      </c>
    </row>
    <row r="125982" spans="1:5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 s="24">
        <f>VLOOKUP(C125982,Подписчики!A:C,3,0)</f>
        <v>44303.694576531343</v>
      </c>
    </row>
    <row r="125983" spans="1:5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 s="24">
        <f>VLOOKUP(C125983,Подписчики!A:C,3,0)</f>
        <v>44385.697941987179</v>
      </c>
    </row>
    <row r="125984" spans="1:5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 s="24">
        <f>VLOOKUP(C125984,Подписчики!A:C,3,0)</f>
        <v>44371.120494373215</v>
      </c>
    </row>
    <row r="125985" spans="1:5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 s="24">
        <f>VLOOKUP(C125985,Подписчики!A:C,3,0)</f>
        <v>44343.290309615382</v>
      </c>
    </row>
    <row r="125986" spans="1:5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 s="24">
        <f>VLOOKUP(C125986,Подписчики!A:C,3,0)</f>
        <v>44363.997856196591</v>
      </c>
    </row>
    <row r="125987" spans="1:5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 s="24">
        <f>VLOOKUP(C125987,Подписчики!A:C,3,0)</f>
        <v>44312.13952378917</v>
      </c>
    </row>
    <row r="125988" spans="1:5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 s="24">
        <f>VLOOKUP(C125988,Подписчики!A:C,3,0)</f>
        <v>44371.035019622512</v>
      </c>
    </row>
    <row r="125989" spans="1:5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 s="24">
        <f>VLOOKUP(C125989,Подписчики!A:C,3,0)</f>
        <v>44368.537139707973</v>
      </c>
    </row>
    <row r="125990" spans="1:5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 s="24">
        <f>VLOOKUP(C125990,Подписчики!A:C,3,0)</f>
        <v>44310.252240242167</v>
      </c>
    </row>
    <row r="125991" spans="1:5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 s="24">
        <f>VLOOKUP(C125991,Подписчики!A:C,3,0)</f>
        <v>44294.924565170935</v>
      </c>
    </row>
    <row r="125992" spans="1:5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 s="24">
        <f>VLOOKUP(C125992,Подписчики!A:C,3,0)</f>
        <v>44302.185151353282</v>
      </c>
    </row>
    <row r="125993" spans="1:5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 s="24">
        <f>VLOOKUP(C125993,Подписчики!A:C,3,0)</f>
        <v>44371.312824252142</v>
      </c>
    </row>
    <row r="125994" spans="1:5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 s="24">
        <f>VLOOKUP(C125994,Подписчики!A:C,3,0)</f>
        <v>44342.477088782049</v>
      </c>
    </row>
    <row r="125995" spans="1:5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 s="24">
        <f>VLOOKUP(C125995,Подписчики!A:C,3,0)</f>
        <v>44341.54453903134</v>
      </c>
    </row>
    <row r="125996" spans="1:5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 s="24">
        <f>VLOOKUP(C125996,Подписчики!A:C,3,0)</f>
        <v>44357.326796047011</v>
      </c>
    </row>
    <row r="125997" spans="1:5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 s="24">
        <f>VLOOKUP(C125997,Подписчики!A:C,3,0)</f>
        <v>44356.537134472936</v>
      </c>
    </row>
    <row r="125998" spans="1:5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 s="24">
        <f>VLOOKUP(C125998,Подписчики!A:C,3,0)</f>
        <v>44316.213827955842</v>
      </c>
    </row>
    <row r="125999" spans="1:5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 s="24">
        <f>VLOOKUP(C125999,Подписчики!A:C,3,0)</f>
        <v>44354.573117948712</v>
      </c>
    </row>
    <row r="126000" spans="1:5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 s="24">
        <f>VLOOKUP(C126000,Подписчики!A:C,3,0)</f>
        <v>44313.33318415242</v>
      </c>
    </row>
    <row r="126001" spans="1:5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 s="24">
        <f>VLOOKUP(C126001,Подписчики!A:C,3,0)</f>
        <v>44344.899930519947</v>
      </c>
    </row>
    <row r="126002" spans="1:5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 s="24">
        <f>VLOOKUP(C126002,Подписчики!A:C,3,0)</f>
        <v>44373.793056908835</v>
      </c>
    </row>
    <row r="126003" spans="1:5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 s="24">
        <f>VLOOKUP(C126003,Подписчики!A:C,3,0)</f>
        <v>44385.180721189456</v>
      </c>
    </row>
    <row r="126004" spans="1:5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 s="24">
        <f>VLOOKUP(C126004,Подписчики!A:C,3,0)</f>
        <v>44310.063222863253</v>
      </c>
    </row>
    <row r="126005" spans="1:5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 s="24">
        <f>VLOOKUP(C126005,Подписчики!A:C,3,0)</f>
        <v>44300.975795085469</v>
      </c>
    </row>
    <row r="126006" spans="1:5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 s="24">
        <f>VLOOKUP(C126006,Подписчики!A:C,3,0)</f>
        <v>44322.728202528495</v>
      </c>
    </row>
    <row r="126007" spans="1:5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 s="24">
        <f>VLOOKUP(C126007,Подписчики!A:C,3,0)</f>
        <v>44309.854751851854</v>
      </c>
    </row>
    <row r="126008" spans="1:5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 s="24">
        <f>VLOOKUP(C126008,Подписчики!A:C,3,0)</f>
        <v>44379.055120299141</v>
      </c>
    </row>
    <row r="126009" spans="1:5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 s="24">
        <f>VLOOKUP(C126009,Подписчики!A:C,3,0)</f>
        <v>44308.761253205128</v>
      </c>
    </row>
    <row r="126010" spans="1:5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 s="24">
        <f>VLOOKUP(C126010,Подписчики!A:C,3,0)</f>
        <v>44393.902080769236</v>
      </c>
    </row>
    <row r="126011" spans="1:5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 s="24">
        <f>VLOOKUP(C126011,Подписчики!A:C,3,0)</f>
        <v>44408.767015455844</v>
      </c>
    </row>
    <row r="126012" spans="1:5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 s="24">
        <f>VLOOKUP(C126012,Подписчики!A:C,3,0)</f>
        <v>44292.784310113959</v>
      </c>
    </row>
    <row r="126013" spans="1:5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 s="24">
        <f>VLOOKUP(C126013,Подписчики!A:C,3,0)</f>
        <v>44339.197753596862</v>
      </c>
    </row>
    <row r="126014" spans="1:5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 s="24">
        <f>VLOOKUP(C126014,Подписчики!A:C,3,0)</f>
        <v>44321.945979736469</v>
      </c>
    </row>
    <row r="126015" spans="1:5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 s="24">
        <f>VLOOKUP(C126015,Подписчики!A:C,3,0)</f>
        <v>44378.669815883193</v>
      </c>
    </row>
    <row r="126016" spans="1:5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 s="24">
        <f>VLOOKUP(C126016,Подписчики!A:C,3,0)</f>
        <v>44413.516218411678</v>
      </c>
    </row>
    <row r="126017" spans="1:5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 s="24">
        <f>VLOOKUP(C126017,Подписчики!A:C,3,0)</f>
        <v>44372.255378133901</v>
      </c>
    </row>
    <row r="126018" spans="1:5" x14ac:dyDescent="0.25">
      <c r="A126018">
        <v>380410</v>
      </c>
      <c r="B126018" s="2">
        <v>44421.913</v>
      </c>
      <c r="C126018">
        <v>261084</v>
      </c>
      <c r="D126018">
        <v>252370</v>
      </c>
      <c r="E126018" s="24">
        <f>VLOOKUP(C126018,Подписчики!A:C,3,0)</f>
        <v>44309.99486481482</v>
      </c>
    </row>
    <row r="126019" spans="1:5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 s="24">
        <f>VLOOKUP(C126019,Подписчики!A:C,3,0)</f>
        <v>44344.181678668087</v>
      </c>
    </row>
    <row r="126020" spans="1:5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 s="24">
        <f>VLOOKUP(C126020,Подписчики!A:C,3,0)</f>
        <v>44372.748393447291</v>
      </c>
    </row>
    <row r="126021" spans="1:5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 s="24">
        <f>VLOOKUP(C126021,Подписчики!A:C,3,0)</f>
        <v>44304.980643233619</v>
      </c>
    </row>
    <row r="126022" spans="1:5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 s="24">
        <f>VLOOKUP(C126022,Подписчики!A:C,3,0)</f>
        <v>44372.117426068384</v>
      </c>
    </row>
    <row r="126023" spans="1:5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 s="24">
        <f>VLOOKUP(C126023,Подписчики!A:C,3,0)</f>
        <v>44309.393301495729</v>
      </c>
    </row>
    <row r="126024" spans="1:5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 s="24">
        <f>VLOOKUP(C126024,Подписчики!A:C,3,0)</f>
        <v>44401.175904807693</v>
      </c>
    </row>
    <row r="126025" spans="1:5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 s="24">
        <f>VLOOKUP(C126025,Подписчики!A:C,3,0)</f>
        <v>44404.567100213681</v>
      </c>
    </row>
    <row r="126026" spans="1:5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 s="24">
        <f>VLOOKUP(C126026,Подписчики!A:C,3,0)</f>
        <v>44371.799517770662</v>
      </c>
    </row>
    <row r="126027" spans="1:5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 s="24">
        <f>VLOOKUP(C126027,Подписчики!A:C,3,0)</f>
        <v>44310.221125391734</v>
      </c>
    </row>
    <row r="126028" spans="1:5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 s="24">
        <f>VLOOKUP(C126028,Подписчики!A:C,3,0)</f>
        <v>44375.508368019939</v>
      </c>
    </row>
    <row r="126029" spans="1:5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 s="24">
        <f>VLOOKUP(C126029,Подписчики!A:C,3,0)</f>
        <v>44371.506430519941</v>
      </c>
    </row>
    <row r="126030" spans="1:5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 s="24">
        <f>VLOOKUP(C126030,Подписчики!A:C,3,0)</f>
        <v>44388.57905192308</v>
      </c>
    </row>
    <row r="126031" spans="1:5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 s="24">
        <f>VLOOKUP(C126031,Подписчики!A:C,3,0)</f>
        <v>44308.629201388889</v>
      </c>
    </row>
    <row r="126032" spans="1:5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 s="24">
        <f>VLOOKUP(C126032,Подписчики!A:C,3,0)</f>
        <v>44342.147659223643</v>
      </c>
    </row>
    <row r="126033" spans="1:5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 s="24">
        <f>VLOOKUP(C126033,Подписчики!A:C,3,0)</f>
        <v>44377.25714163106</v>
      </c>
    </row>
    <row r="126034" spans="1:5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 s="24">
        <f>VLOOKUP(C126034,Подписчики!A:C,3,0)</f>
        <v>44407.58035665955</v>
      </c>
    </row>
    <row r="126035" spans="1:5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 s="24">
        <f>VLOOKUP(C126035,Подписчики!A:C,3,0)</f>
        <v>44318.559863853276</v>
      </c>
    </row>
    <row r="126036" spans="1:5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 s="24">
        <f>VLOOKUP(C126036,Подписчики!A:C,3,0)</f>
        <v>44346.892451780623</v>
      </c>
    </row>
    <row r="126037" spans="1:5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 s="24">
        <f>VLOOKUP(C126037,Подписчики!A:C,3,0)</f>
        <v>44395.467640028495</v>
      </c>
    </row>
    <row r="126038" spans="1:5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 s="24">
        <f>VLOOKUP(C126038,Подписчики!A:C,3,0)</f>
        <v>44371.06041036325</v>
      </c>
    </row>
    <row r="126039" spans="1:5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 s="24">
        <f>VLOOKUP(C126039,Подписчики!A:C,3,0)</f>
        <v>44379.284879273509</v>
      </c>
    </row>
    <row r="126040" spans="1:5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 s="24">
        <f>VLOOKUP(C126040,Подписчики!A:C,3,0)</f>
        <v>44346.663732621084</v>
      </c>
    </row>
    <row r="126041" spans="1:5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 s="24">
        <f>VLOOKUP(C126041,Подписчики!A:C,3,0)</f>
        <v>44312.681816132477</v>
      </c>
    </row>
    <row r="126042" spans="1:5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 s="24">
        <f>VLOOKUP(C126042,Подписчики!A:C,3,0)</f>
        <v>44342.554741132481</v>
      </c>
    </row>
    <row r="126043" spans="1:5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 s="24">
        <f>VLOOKUP(C126043,Подписчики!A:C,3,0)</f>
        <v>44373.878962678071</v>
      </c>
    </row>
    <row r="126044" spans="1:5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 s="24">
        <f>VLOOKUP(C126044,Подписчики!A:C,3,0)</f>
        <v>44374.866278561254</v>
      </c>
    </row>
    <row r="126045" spans="1:5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 s="24">
        <f>VLOOKUP(C126045,Подписчики!A:C,3,0)</f>
        <v>44294.827033475784</v>
      </c>
    </row>
    <row r="126046" spans="1:5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 s="24">
        <f>VLOOKUP(C126046,Подписчики!A:C,3,0)</f>
        <v>44372.647070512823</v>
      </c>
    </row>
    <row r="126047" spans="1:5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 s="24">
        <f>VLOOKUP(C126047,Подписчики!A:C,3,0)</f>
        <v>44376.914510149574</v>
      </c>
    </row>
    <row r="126048" spans="1:5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 s="24">
        <f>VLOOKUP(C126048,Подписчики!A:C,3,0)</f>
        <v>44354.88864665242</v>
      </c>
    </row>
    <row r="126049" spans="1:5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 s="24">
        <f>VLOOKUP(C126049,Подписчики!A:C,3,0)</f>
        <v>44300.0533093661</v>
      </c>
    </row>
    <row r="126050" spans="1:5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 s="24">
        <f>VLOOKUP(C126050,Подписчики!A:C,3,0)</f>
        <v>44342.735906232199</v>
      </c>
    </row>
    <row r="126051" spans="1:5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 s="24">
        <f>VLOOKUP(C126051,Подписчики!A:C,3,0)</f>
        <v>44343.735607086899</v>
      </c>
    </row>
    <row r="126052" spans="1:5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 s="24">
        <f>VLOOKUP(C126052,Подписчики!A:C,3,0)</f>
        <v>44372.560803917382</v>
      </c>
    </row>
    <row r="126053" spans="1:5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 s="24">
        <f>VLOOKUP(C126053,Подписчики!A:C,3,0)</f>
        <v>44344.84066499288</v>
      </c>
    </row>
    <row r="126054" spans="1:5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 s="24">
        <f>VLOOKUP(C126054,Подписчики!A:C,3,0)</f>
        <v>44315.468381623934</v>
      </c>
    </row>
    <row r="126055" spans="1:5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 s="24">
        <f>VLOOKUP(C126055,Подписчики!A:C,3,0)</f>
        <v>44366.332735113952</v>
      </c>
    </row>
    <row r="126056" spans="1:5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 s="24">
        <f>VLOOKUP(C126056,Подписчики!A:C,3,0)</f>
        <v>44406.749478383193</v>
      </c>
    </row>
    <row r="126057" spans="1:5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 s="24">
        <f>VLOOKUP(C126057,Подписчики!A:C,3,0)</f>
        <v>44313.3629360755</v>
      </c>
    </row>
    <row r="126058" spans="1:5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 s="24">
        <f>VLOOKUP(C126058,Подписчики!A:C,3,0)</f>
        <v>44339.936659223647</v>
      </c>
    </row>
    <row r="126059" spans="1:5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 s="24">
        <f>VLOOKUP(C126059,Подписчики!A:C,3,0)</f>
        <v>44309.604982158118</v>
      </c>
    </row>
    <row r="126060" spans="1:5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 s="24">
        <f>VLOOKUP(C126060,Подписчики!A:C,3,0)</f>
        <v>44382.427936716522</v>
      </c>
    </row>
    <row r="126061" spans="1:5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 s="24">
        <f>VLOOKUP(C126061,Подписчики!A:C,3,0)</f>
        <v>44343.148792948719</v>
      </c>
    </row>
    <row r="126062" spans="1:5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 s="24">
        <f>VLOOKUP(C126062,Подписчики!A:C,3,0)</f>
        <v>44347.229861289183</v>
      </c>
    </row>
    <row r="126063" spans="1:5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 s="24">
        <f>VLOOKUP(C126063,Подписчики!A:C,3,0)</f>
        <v>44374.948345762103</v>
      </c>
    </row>
    <row r="126064" spans="1:5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 s="24">
        <f>VLOOKUP(C126064,Подписчики!A:C,3,0)</f>
        <v>44389.350600890313</v>
      </c>
    </row>
    <row r="126065" spans="1:5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 s="24">
        <f>VLOOKUP(C126065,Подписчики!A:C,3,0)</f>
        <v>44371.894103169514</v>
      </c>
    </row>
    <row r="126066" spans="1:5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 s="24">
        <f>VLOOKUP(C126066,Подписчики!A:C,3,0)</f>
        <v>44339.490154594016</v>
      </c>
    </row>
    <row r="126067" spans="1:5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 s="24">
        <f>VLOOKUP(C126067,Подписчики!A:C,3,0)</f>
        <v>44374.551120049859</v>
      </c>
    </row>
    <row r="126068" spans="1:5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 s="24">
        <f>VLOOKUP(C126068,Подписчики!A:C,3,0)</f>
        <v>44317.179359188034</v>
      </c>
    </row>
    <row r="126069" spans="1:5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 s="24">
        <f>VLOOKUP(C126069,Подписчики!A:C,3,0)</f>
        <v>44305.5728795584</v>
      </c>
    </row>
    <row r="126070" spans="1:5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 s="24">
        <f>VLOOKUP(C126070,Подписчики!A:C,3,0)</f>
        <v>44346.218118198012</v>
      </c>
    </row>
    <row r="126071" spans="1:5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 s="24">
        <f>VLOOKUP(C126071,Подписчики!A:C,3,0)</f>
        <v>44373.499311716521</v>
      </c>
    </row>
    <row r="126072" spans="1:5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 s="24">
        <f>VLOOKUP(C126072,Подписчики!A:C,3,0)</f>
        <v>44407.637968198011</v>
      </c>
    </row>
    <row r="126073" spans="1:5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 s="24">
        <f>VLOOKUP(C126073,Подписчики!A:C,3,0)</f>
        <v>44359.195505270654</v>
      </c>
    </row>
    <row r="126074" spans="1:5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 s="24">
        <f>VLOOKUP(C126074,Подписчики!A:C,3,0)</f>
        <v>44309.320659686608</v>
      </c>
    </row>
    <row r="126075" spans="1:5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 s="24">
        <f>VLOOKUP(C126075,Подписчики!A:C,3,0)</f>
        <v>44309.975799038461</v>
      </c>
    </row>
    <row r="126076" spans="1:5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 s="24">
        <f>VLOOKUP(C126076,Подписчики!A:C,3,0)</f>
        <v>44351.997526780622</v>
      </c>
    </row>
    <row r="126077" spans="1:5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 s="24">
        <f>VLOOKUP(C126077,Подписчики!A:C,3,0)</f>
        <v>44346.74210872507</v>
      </c>
    </row>
    <row r="126078" spans="1:5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 s="24">
        <f>VLOOKUP(C126078,Подписчики!A:C,3,0)</f>
        <v>44306.268189316237</v>
      </c>
    </row>
    <row r="126079" spans="1:5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 s="24">
        <f>VLOOKUP(C126079,Подписчики!A:C,3,0)</f>
        <v>44399.967445299146</v>
      </c>
    </row>
    <row r="126080" spans="1:5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 s="24">
        <f>VLOOKUP(C126080,Подписчики!A:C,3,0)</f>
        <v>44310.602163390315</v>
      </c>
    </row>
    <row r="126081" spans="1:5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 s="24">
        <f>VLOOKUP(C126081,Подписчики!A:C,3,0)</f>
        <v>44310.336436467238</v>
      </c>
    </row>
    <row r="126082" spans="1:5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 s="24">
        <f>VLOOKUP(C126082,Подписчики!A:C,3,0)</f>
        <v>44352.81945594729</v>
      </c>
    </row>
    <row r="126083" spans="1:5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 s="24">
        <f>VLOOKUP(C126083,Подписчики!A:C,3,0)</f>
        <v>44343.287457122511</v>
      </c>
    </row>
    <row r="126084" spans="1:5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 s="24">
        <f>VLOOKUP(C126084,Подписчики!A:C,3,0)</f>
        <v>44391.933864351857</v>
      </c>
    </row>
    <row r="126085" spans="1:5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 s="24">
        <f>VLOOKUP(C126085,Подписчики!A:C,3,0)</f>
        <v>44328.513654059832</v>
      </c>
    </row>
    <row r="126086" spans="1:5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 s="24">
        <f>VLOOKUP(C126086,Подписчики!A:C,3,0)</f>
        <v>44299.404489707973</v>
      </c>
    </row>
    <row r="126087" spans="1:5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 s="24">
        <f>VLOOKUP(C126087,Подписчики!A:C,3,0)</f>
        <v>44298.526351816239</v>
      </c>
    </row>
    <row r="126088" spans="1:5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 s="24">
        <f>VLOOKUP(C126088,Подписчики!A:C,3,0)</f>
        <v>44373.788133333335</v>
      </c>
    </row>
    <row r="126089" spans="1:5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 s="24">
        <f>VLOOKUP(C126089,Подписчики!A:C,3,0)</f>
        <v>44319.092985826217</v>
      </c>
    </row>
    <row r="126090" spans="1:5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 s="24">
        <f>VLOOKUP(C126090,Подписчики!A:C,3,0)</f>
        <v>44334.821874002846</v>
      </c>
    </row>
    <row r="126091" spans="1:5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 s="24">
        <f>VLOOKUP(C126091,Подписчики!A:C,3,0)</f>
        <v>44368.786103169514</v>
      </c>
    </row>
    <row r="126092" spans="1:5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 s="24">
        <f>VLOOKUP(C126092,Подписчики!A:C,3,0)</f>
        <v>44341.956021866099</v>
      </c>
    </row>
    <row r="126093" spans="1:5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 s="24">
        <f>VLOOKUP(C126093,Подписчики!A:C,3,0)</f>
        <v>44375.347325890318</v>
      </c>
    </row>
    <row r="126094" spans="1:5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 s="24">
        <f>VLOOKUP(C126094,Подписчики!A:C,3,0)</f>
        <v>44332.103259615382</v>
      </c>
    </row>
    <row r="126095" spans="1:5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 s="24">
        <f>VLOOKUP(C126095,Подписчики!A:C,3,0)</f>
        <v>44408.219856196585</v>
      </c>
    </row>
    <row r="126096" spans="1:5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 s="24">
        <f>VLOOKUP(C126096,Подписчики!A:C,3,0)</f>
        <v>44373.494715705128</v>
      </c>
    </row>
    <row r="126097" spans="1:5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 s="24">
        <f>VLOOKUP(C126097,Подписчики!A:C,3,0)</f>
        <v>44344.094742058405</v>
      </c>
    </row>
    <row r="126098" spans="1:5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 s="24">
        <f>VLOOKUP(C126098,Подписчики!A:C,3,0)</f>
        <v>44309.043877670934</v>
      </c>
    </row>
    <row r="126099" spans="1:5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 s="24">
        <f>VLOOKUP(C126099,Подписчики!A:C,3,0)</f>
        <v>44341.225606588319</v>
      </c>
    </row>
    <row r="126100" spans="1:5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 s="24">
        <f>VLOOKUP(C126100,Подписчики!A:C,3,0)</f>
        <v>44313.398880056979</v>
      </c>
    </row>
    <row r="126101" spans="1:5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 s="24">
        <f>VLOOKUP(C126101,Подписчики!A:C,3,0)</f>
        <v>44375.21923112536</v>
      </c>
    </row>
    <row r="126102" spans="1:5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 s="24">
        <f>VLOOKUP(C126102,Подписчики!A:C,3,0)</f>
        <v>44371.862053418801</v>
      </c>
    </row>
    <row r="126103" spans="1:5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 s="24">
        <f>VLOOKUP(C126103,Подписчики!A:C,3,0)</f>
        <v>44315.954586039879</v>
      </c>
    </row>
    <row r="126104" spans="1:5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 s="24">
        <f>VLOOKUP(C126104,Подписчики!A:C,3,0)</f>
        <v>44419.694352920233</v>
      </c>
    </row>
    <row r="126105" spans="1:5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 s="24">
        <f>VLOOKUP(C126105,Подписчики!A:C,3,0)</f>
        <v>44351.961633903134</v>
      </c>
    </row>
    <row r="126106" spans="1:5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 s="24">
        <f>VLOOKUP(C126106,Подписчики!A:C,3,0)</f>
        <v>44385.034595548437</v>
      </c>
    </row>
    <row r="126107" spans="1:5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 s="24">
        <f>VLOOKUP(C126107,Подписчики!A:C,3,0)</f>
        <v>44321.718844088318</v>
      </c>
    </row>
    <row r="126108" spans="1:5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 s="24">
        <f>VLOOKUP(C126108,Подписчики!A:C,3,0)</f>
        <v>44372.236258440178</v>
      </c>
    </row>
    <row r="126109" spans="1:5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 s="24">
        <f>VLOOKUP(C126109,Подписчики!A:C,3,0)</f>
        <v>44311.368594622516</v>
      </c>
    </row>
    <row r="126110" spans="1:5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 s="24">
        <f>VLOOKUP(C126110,Подписчики!A:C,3,0)</f>
        <v>44373.897092307699</v>
      </c>
    </row>
    <row r="126111" spans="1:5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 s="24">
        <f>VLOOKUP(C126111,Подписчики!A:C,3,0)</f>
        <v>44343.910223326217</v>
      </c>
    </row>
    <row r="126112" spans="1:5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 s="24">
        <f>VLOOKUP(C126112,Подписчики!A:C,3,0)</f>
        <v>44376.214986680912</v>
      </c>
    </row>
    <row r="126113" spans="1:5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 s="24">
        <f>VLOOKUP(C126113,Подписчики!A:C,3,0)</f>
        <v>44384.408934686609</v>
      </c>
    </row>
    <row r="126114" spans="1:5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 s="24">
        <f>VLOOKUP(C126114,Подписчики!A:C,3,0)</f>
        <v>44399.280298717946</v>
      </c>
    </row>
    <row r="126115" spans="1:5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 s="24">
        <f>VLOOKUP(C126115,Подписчики!A:C,3,0)</f>
        <v>44309.317031445869</v>
      </c>
    </row>
    <row r="126116" spans="1:5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 s="24">
        <f>VLOOKUP(C126116,Подписчики!A:C,3,0)</f>
        <v>44344.996303133899</v>
      </c>
    </row>
    <row r="126117" spans="1:5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 s="24">
        <f>VLOOKUP(C126117,Подписчики!A:C,3,0)</f>
        <v>44406.087788390316</v>
      </c>
    </row>
    <row r="126118" spans="1:5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 s="24">
        <f>VLOOKUP(C126118,Подписчики!A:C,3,0)</f>
        <v>44375.723361502853</v>
      </c>
    </row>
    <row r="126119" spans="1:5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 s="24">
        <f>VLOOKUP(C126119,Подписчики!A:C,3,0)</f>
        <v>44388.019223789175</v>
      </c>
    </row>
    <row r="126120" spans="1:5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 s="24">
        <f>VLOOKUP(C126120,Подписчики!A:C,3,0)</f>
        <v>44372.098374964386</v>
      </c>
    </row>
    <row r="126121" spans="1:5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 s="24">
        <f>VLOOKUP(C126121,Подписчики!A:C,3,0)</f>
        <v>44400.86599992877</v>
      </c>
    </row>
    <row r="126122" spans="1:5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 s="24">
        <f>VLOOKUP(C126122,Подписчики!A:C,3,0)</f>
        <v>44302.249095014253</v>
      </c>
    </row>
    <row r="126123" spans="1:5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 s="24">
        <f>VLOOKUP(C126123,Подписчики!A:C,3,0)</f>
        <v>44384.107037143876</v>
      </c>
    </row>
    <row r="126124" spans="1:5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 s="24">
        <f>VLOOKUP(C126124,Подписчики!A:C,3,0)</f>
        <v>44375.052352492879</v>
      </c>
    </row>
    <row r="126125" spans="1:5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 s="24">
        <f>VLOOKUP(C126125,Подписчики!A:C,3,0)</f>
        <v>44387.752523290597</v>
      </c>
    </row>
    <row r="126126" spans="1:5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 s="24">
        <f>VLOOKUP(C126126,Подписчики!A:C,3,0)</f>
        <v>44323.180823326213</v>
      </c>
    </row>
    <row r="126127" spans="1:5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 s="24">
        <f>VLOOKUP(C126127,Подписчики!A:C,3,0)</f>
        <v>44373.357417094012</v>
      </c>
    </row>
    <row r="126128" spans="1:5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 s="24">
        <f>VLOOKUP(C126128,Подписчики!A:C,3,0)</f>
        <v>44341.158317770656</v>
      </c>
    </row>
    <row r="126129" spans="1:5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 s="24">
        <f>VLOOKUP(C126129,Подписчики!A:C,3,0)</f>
        <v>44373.953683725071</v>
      </c>
    </row>
    <row r="126130" spans="1:5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 s="24">
        <f>VLOOKUP(C126130,Подписчики!A:C,3,0)</f>
        <v>44408.320786716533</v>
      </c>
    </row>
    <row r="126131" spans="1:5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 s="24">
        <f>VLOOKUP(C126131,Подписчики!A:C,3,0)</f>
        <v>44344.442133084049</v>
      </c>
    </row>
    <row r="126132" spans="1:5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 s="24">
        <f>VLOOKUP(C126132,Подписчики!A:C,3,0)</f>
        <v>44331.319163782049</v>
      </c>
    </row>
    <row r="126133" spans="1:5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 s="24">
        <f>VLOOKUP(C126133,Подписчики!A:C,3,0)</f>
        <v>44313.965824252133</v>
      </c>
    </row>
    <row r="126134" spans="1:5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 s="24">
        <f>VLOOKUP(C126134,Подписчики!A:C,3,0)</f>
        <v>44308.34216054131</v>
      </c>
    </row>
    <row r="126135" spans="1:5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 s="24">
        <f>VLOOKUP(C126135,Подписчики!A:C,3,0)</f>
        <v>44340.796858547008</v>
      </c>
    </row>
    <row r="126136" spans="1:5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 s="24">
        <f>VLOOKUP(C126136,Подписчики!A:C,3,0)</f>
        <v>44341.484964316238</v>
      </c>
    </row>
    <row r="126137" spans="1:5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 s="24">
        <f>VLOOKUP(C126137,Подписчики!A:C,3,0)</f>
        <v>44343.527702920233</v>
      </c>
    </row>
    <row r="126138" spans="1:5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 s="24">
        <f>VLOOKUP(C126138,Подписчики!A:C,3,0)</f>
        <v>44340.264808903135</v>
      </c>
    </row>
    <row r="126139" spans="1:5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 s="24">
        <f>VLOOKUP(C126139,Подписчики!A:C,3,0)</f>
        <v>44370.467745548442</v>
      </c>
    </row>
    <row r="126140" spans="1:5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 s="24">
        <f>VLOOKUP(C126140,Подписчики!A:C,3,0)</f>
        <v>44310.380086752135</v>
      </c>
    </row>
    <row r="126141" spans="1:5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 s="24">
        <f>VLOOKUP(C126141,Подписчики!A:C,3,0)</f>
        <v>44397.693984188038</v>
      </c>
    </row>
    <row r="126142" spans="1:5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 s="24">
        <f>VLOOKUP(C126142,Подписчики!A:C,3,0)</f>
        <v>44372.12039084758</v>
      </c>
    </row>
    <row r="126143" spans="1:5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 s="24">
        <f>VLOOKUP(C126143,Подписчики!A:C,3,0)</f>
        <v>44374.288158974363</v>
      </c>
    </row>
    <row r="126144" spans="1:5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 s="24">
        <f>VLOOKUP(C126144,Подписчики!A:C,3,0)</f>
        <v>44401.979291381773</v>
      </c>
    </row>
    <row r="126145" spans="1:5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 s="24">
        <f>VLOOKUP(C126145,Подписчики!A:C,3,0)</f>
        <v>44312.632013105416</v>
      </c>
    </row>
    <row r="126146" spans="1:5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 s="24">
        <f>VLOOKUP(C126146,Подписчики!A:C,3,0)</f>
        <v>44373.013604487183</v>
      </c>
    </row>
    <row r="126147" spans="1:5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 s="24">
        <f>VLOOKUP(C126147,Подписчики!A:C,3,0)</f>
        <v>44381.241524180914</v>
      </c>
    </row>
    <row r="126148" spans="1:5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 s="24">
        <f>VLOOKUP(C126148,Подписчики!A:C,3,0)</f>
        <v>44386.751287250714</v>
      </c>
    </row>
    <row r="126149" spans="1:5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 s="24">
        <f>VLOOKUP(C126149,Подписчики!A:C,3,0)</f>
        <v>44373.677376103995</v>
      </c>
    </row>
    <row r="126150" spans="1:5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 s="24">
        <f>VLOOKUP(C126150,Подписчики!A:C,3,0)</f>
        <v>44344.317008048434</v>
      </c>
    </row>
    <row r="126151" spans="1:5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 s="24">
        <f>VLOOKUP(C126151,Подписчики!A:C,3,0)</f>
        <v>44312.166877029915</v>
      </c>
    </row>
    <row r="126152" spans="1:5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 s="24">
        <f>VLOOKUP(C126152,Подписчики!A:C,3,0)</f>
        <v>44374.358858974367</v>
      </c>
    </row>
    <row r="126153" spans="1:5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 s="24">
        <f>VLOOKUP(C126153,Подписчики!A:C,3,0)</f>
        <v>44292.449592984332</v>
      </c>
    </row>
    <row r="126154" spans="1:5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 s="24">
        <f>VLOOKUP(C126154,Подписчики!A:C,3,0)</f>
        <v>44379.198389245015</v>
      </c>
    </row>
    <row r="126155" spans="1:5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 s="24">
        <f>VLOOKUP(C126155,Подписчики!A:C,3,0)</f>
        <v>44380.918952991458</v>
      </c>
    </row>
    <row r="126156" spans="1:5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 s="24">
        <f>VLOOKUP(C126156,Подписчики!A:C,3,0)</f>
        <v>44376.467340883195</v>
      </c>
    </row>
    <row r="126157" spans="1:5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 s="24">
        <f>VLOOKUP(C126157,Подписчики!A:C,3,0)</f>
        <v>44375.695189743587</v>
      </c>
    </row>
    <row r="126158" spans="1:5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 s="24">
        <f>VLOOKUP(C126158,Подписчики!A:C,3,0)</f>
        <v>44356.768582799144</v>
      </c>
    </row>
    <row r="126159" spans="1:5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 s="24">
        <f>VLOOKUP(C126159,Подписчики!A:C,3,0)</f>
        <v>44373.520474964382</v>
      </c>
    </row>
    <row r="126160" spans="1:5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 s="24">
        <f>VLOOKUP(C126160,Подписчики!A:C,3,0)</f>
        <v>44340.101740206548</v>
      </c>
    </row>
    <row r="126161" spans="1:5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 s="24">
        <f>VLOOKUP(C126161,Подписчики!A:C,3,0)</f>
        <v>44341.879966844732</v>
      </c>
    </row>
    <row r="126162" spans="1:5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 s="24">
        <f>VLOOKUP(C126162,Подписчики!A:C,3,0)</f>
        <v>44372.714586965812</v>
      </c>
    </row>
    <row r="126163" spans="1:5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 s="24">
        <f>VLOOKUP(C126163,Подписчики!A:C,3,0)</f>
        <v>44390.271179451564</v>
      </c>
    </row>
    <row r="126164" spans="1:5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 s="24">
        <f>VLOOKUP(C126164,Подписчики!A:C,3,0)</f>
        <v>44416.656776460113</v>
      </c>
    </row>
    <row r="126165" spans="1:5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 s="24">
        <f>VLOOKUP(C126165,Подписчики!A:C,3,0)</f>
        <v>44344.785702492874</v>
      </c>
    </row>
    <row r="126166" spans="1:5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 s="24">
        <f>VLOOKUP(C126166,Подписчики!A:C,3,0)</f>
        <v>44298.079705270662</v>
      </c>
    </row>
    <row r="126167" spans="1:5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 s="24">
        <f>VLOOKUP(C126167,Подписчики!A:C,3,0)</f>
        <v>44373.231152421657</v>
      </c>
    </row>
    <row r="126168" spans="1:5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 s="24">
        <f>VLOOKUP(C126168,Подписчики!A:C,3,0)</f>
        <v>44306.913064280627</v>
      </c>
    </row>
    <row r="126169" spans="1:5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 s="24">
        <f>VLOOKUP(C126169,Подписчики!A:C,3,0)</f>
        <v>44379.359929807695</v>
      </c>
    </row>
    <row r="126170" spans="1:5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 s="24">
        <f>VLOOKUP(C126170,Подписчики!A:C,3,0)</f>
        <v>44375.060551032766</v>
      </c>
    </row>
    <row r="126171" spans="1:5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 s="24">
        <f>VLOOKUP(C126171,Подписчики!A:C,3,0)</f>
        <v>44322.664030306274</v>
      </c>
    </row>
    <row r="126172" spans="1:5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 s="24">
        <f>VLOOKUP(C126172,Подписчики!A:C,3,0)</f>
        <v>44375.462358475786</v>
      </c>
    </row>
    <row r="126173" spans="1:5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 s="24">
        <f>VLOOKUP(C126173,Подписчики!A:C,3,0)</f>
        <v>44309.871467129626</v>
      </c>
    </row>
    <row r="126174" spans="1:5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 s="24">
        <f>VLOOKUP(C126174,Подписчики!A:C,3,0)</f>
        <v>44410.284823504277</v>
      </c>
    </row>
    <row r="126175" spans="1:5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 s="24">
        <f>VLOOKUP(C126175,Подписчики!A:C,3,0)</f>
        <v>44373.91722578348</v>
      </c>
    </row>
    <row r="126176" spans="1:5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 s="24">
        <f>VLOOKUP(C126176,Подписчики!A:C,3,0)</f>
        <v>44285.029690669515</v>
      </c>
    </row>
    <row r="126177" spans="1:5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 s="24">
        <f>VLOOKUP(C126177,Подписчики!A:C,3,0)</f>
        <v>44377.404470334754</v>
      </c>
    </row>
    <row r="126178" spans="1:5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 s="24">
        <f>VLOOKUP(C126178,Подписчики!A:C,3,0)</f>
        <v>44313.269063782049</v>
      </c>
    </row>
    <row r="126179" spans="1:5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 s="24">
        <f>VLOOKUP(C126179,Подписчики!A:C,3,0)</f>
        <v>44380.431258725068</v>
      </c>
    </row>
    <row r="126180" spans="1:5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 s="24">
        <f>VLOOKUP(C126180,Подписчики!A:C,3,0)</f>
        <v>44374.013735576926</v>
      </c>
    </row>
    <row r="126181" spans="1:5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 s="24">
        <f>VLOOKUP(C126181,Подписчики!A:C,3,0)</f>
        <v>44371.396476068381</v>
      </c>
    </row>
    <row r="126182" spans="1:5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 s="24">
        <f>VLOOKUP(C126182,Подписчики!A:C,3,0)</f>
        <v>44309.52412058405</v>
      </c>
    </row>
    <row r="126183" spans="1:5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 s="24">
        <f>VLOOKUP(C126183,Подписчики!A:C,3,0)</f>
        <v>44372.931522613959</v>
      </c>
    </row>
    <row r="126184" spans="1:5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 s="24">
        <f>VLOOKUP(C126184,Подписчики!A:C,3,0)</f>
        <v>44286.571480448714</v>
      </c>
    </row>
    <row r="126185" spans="1:5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 s="24">
        <f>VLOOKUP(C126185,Подписчики!A:C,3,0)</f>
        <v>44310.885027955839</v>
      </c>
    </row>
    <row r="126186" spans="1:5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 s="24">
        <f>VLOOKUP(C126186,Подписчики!A:C,3,0)</f>
        <v>44285.786296937324</v>
      </c>
    </row>
    <row r="126187" spans="1:5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 s="24">
        <f>VLOOKUP(C126187,Подписчики!A:C,3,0)</f>
        <v>44339.711717948718</v>
      </c>
    </row>
    <row r="126188" spans="1:5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 s="24">
        <f>VLOOKUP(C126188,Подписчики!A:C,3,0)</f>
        <v>44341.806275854695</v>
      </c>
    </row>
    <row r="126189" spans="1:5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 s="24">
        <f>VLOOKUP(C126189,Подписчики!A:C,3,0)</f>
        <v>44371.125398539887</v>
      </c>
    </row>
    <row r="126190" spans="1:5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 s="24">
        <f>VLOOKUP(C126190,Подписчики!A:C,3,0)</f>
        <v>44399.213708974363</v>
      </c>
    </row>
    <row r="126191" spans="1:5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 s="24">
        <f>VLOOKUP(C126191,Подписчики!A:C,3,0)</f>
        <v>44345.803168233622</v>
      </c>
    </row>
    <row r="126192" spans="1:5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 s="24">
        <f>VLOOKUP(C126192,Подписчики!A:C,3,0)</f>
        <v>44310.158791168091</v>
      </c>
    </row>
    <row r="126193" spans="1:5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 s="24">
        <f>VLOOKUP(C126193,Подписчики!A:C,3,0)</f>
        <v>44344.802180733619</v>
      </c>
    </row>
    <row r="126194" spans="1:5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 s="24">
        <f>VLOOKUP(C126194,Подписчики!A:C,3,0)</f>
        <v>44346.655884864675</v>
      </c>
    </row>
    <row r="126195" spans="1:5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 s="24">
        <f>VLOOKUP(C126195,Подписчики!A:C,3,0)</f>
        <v>44372.312174430204</v>
      </c>
    </row>
    <row r="126196" spans="1:5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 s="24">
        <f>VLOOKUP(C126196,Подписчики!A:C,3,0)</f>
        <v>44339.759264423075</v>
      </c>
    </row>
    <row r="126197" spans="1:5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 s="24">
        <f>VLOOKUP(C126197,Подписчики!A:C,3,0)</f>
        <v>44396.273825819088</v>
      </c>
    </row>
    <row r="126198" spans="1:5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 s="24">
        <f>VLOOKUP(C126198,Подписчики!A:C,3,0)</f>
        <v>44342.216049964387</v>
      </c>
    </row>
    <row r="126199" spans="1:5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 s="24">
        <f>VLOOKUP(C126199,Подписчики!A:C,3,0)</f>
        <v>44406.000223326213</v>
      </c>
    </row>
    <row r="126200" spans="1:5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 s="24">
        <f>VLOOKUP(C126200,Подписчики!A:C,3,0)</f>
        <v>44372.887255021364</v>
      </c>
    </row>
    <row r="126201" spans="1:5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 s="24">
        <f>VLOOKUP(C126201,Подписчики!A:C,3,0)</f>
        <v>44372.099980947292</v>
      </c>
    </row>
    <row r="126202" spans="1:5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 s="24">
        <f>VLOOKUP(C126202,Подписчики!A:C,3,0)</f>
        <v>44313.346900569806</v>
      </c>
    </row>
    <row r="126203" spans="1:5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 s="24">
        <f>VLOOKUP(C126203,Подписчики!A:C,3,0)</f>
        <v>44316.088715705133</v>
      </c>
    </row>
    <row r="126204" spans="1:5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 s="24">
        <f>VLOOKUP(C126204,Подписчики!A:C,3,0)</f>
        <v>44315.292226068377</v>
      </c>
    </row>
    <row r="126205" spans="1:5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 s="24">
        <f>VLOOKUP(C126205,Подписчики!A:C,3,0)</f>
        <v>44397.488018055556</v>
      </c>
    </row>
    <row r="126206" spans="1:5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 s="24">
        <f>VLOOKUP(C126206,Подписчики!A:C,3,0)</f>
        <v>44314.463594515677</v>
      </c>
    </row>
    <row r="126207" spans="1:5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 s="24">
        <f>VLOOKUP(C126207,Подписчики!A:C,3,0)</f>
        <v>44364.187554344731</v>
      </c>
    </row>
    <row r="126208" spans="1:5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 s="24">
        <f>VLOOKUP(C126208,Подписчики!A:C,3,0)</f>
        <v>44394.223585363252</v>
      </c>
    </row>
    <row r="126209" spans="1:5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 s="24">
        <f>VLOOKUP(C126209,Подписчики!A:C,3,0)</f>
        <v>44344.989494551286</v>
      </c>
    </row>
    <row r="126210" spans="1:5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 s="24">
        <f>VLOOKUP(C126210,Подписчики!A:C,3,0)</f>
        <v>44342.738606160965</v>
      </c>
    </row>
    <row r="126211" spans="1:5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 s="24">
        <f>VLOOKUP(C126211,Подписчики!A:C,3,0)</f>
        <v>44304.262148326212</v>
      </c>
    </row>
    <row r="126212" spans="1:5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 s="24">
        <f>VLOOKUP(C126212,Подписчики!A:C,3,0)</f>
        <v>44399.151552706557</v>
      </c>
    </row>
    <row r="126213" spans="1:5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 s="24">
        <f>VLOOKUP(C126213,Подписчики!A:C,3,0)</f>
        <v>44343.27387172365</v>
      </c>
    </row>
    <row r="126214" spans="1:5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 s="24">
        <f>VLOOKUP(C126214,Подписчики!A:C,3,0)</f>
        <v>44343.386466631055</v>
      </c>
    </row>
    <row r="126215" spans="1:5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 s="24">
        <f>VLOOKUP(C126215,Подписчики!A:C,3,0)</f>
        <v>44418.044094622514</v>
      </c>
    </row>
    <row r="126216" spans="1:5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 s="24">
        <f>VLOOKUP(C126216,Подписчики!A:C,3,0)</f>
        <v>44399.529294408836</v>
      </c>
    </row>
    <row r="126217" spans="1:5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 s="24">
        <f>VLOOKUP(C126217,Подписчики!A:C,3,0)</f>
        <v>44349.811274002852</v>
      </c>
    </row>
    <row r="126218" spans="1:5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 s="24">
        <f>VLOOKUP(C126218,Подписчики!A:C,3,0)</f>
        <v>44386.661810327634</v>
      </c>
    </row>
    <row r="126219" spans="1:5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 s="24">
        <f>VLOOKUP(C126219,Подписчики!A:C,3,0)</f>
        <v>44376.09551399573</v>
      </c>
    </row>
    <row r="126220" spans="1:5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 s="24">
        <f>VLOOKUP(C126220,Подписчики!A:C,3,0)</f>
        <v>44310.087040883191</v>
      </c>
    </row>
    <row r="126221" spans="1:5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 s="24">
        <f>VLOOKUP(C126221,Подписчики!A:C,3,0)</f>
        <v>44314.841175854694</v>
      </c>
    </row>
    <row r="126222" spans="1:5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 s="24">
        <f>VLOOKUP(C126222,Подписчики!A:C,3,0)</f>
        <v>44342.206195227918</v>
      </c>
    </row>
    <row r="126223" spans="1:5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 s="24">
        <f>VLOOKUP(C126223,Подписчики!A:C,3,0)</f>
        <v>44357.227890242168</v>
      </c>
    </row>
    <row r="126224" spans="1:5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 s="24">
        <f>VLOOKUP(C126224,Подписчики!A:C,3,0)</f>
        <v>44309.010222150995</v>
      </c>
    </row>
    <row r="126225" spans="1:5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 s="24">
        <f>VLOOKUP(C126225,Подписчики!A:C,3,0)</f>
        <v>44352.20844323362</v>
      </c>
    </row>
    <row r="126226" spans="1:5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 s="24">
        <f>VLOOKUP(C126226,Подписчики!A:C,3,0)</f>
        <v>44313.68718928063</v>
      </c>
    </row>
    <row r="126227" spans="1:5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 s="24">
        <f>VLOOKUP(C126227,Подписчики!A:C,3,0)</f>
        <v>44349.88938653846</v>
      </c>
    </row>
    <row r="126228" spans="1:5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 s="24">
        <f>VLOOKUP(C126228,Подписчики!A:C,3,0)</f>
        <v>44399.63632004986</v>
      </c>
    </row>
    <row r="126229" spans="1:5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 s="24">
        <f>VLOOKUP(C126229,Подписчики!A:C,3,0)</f>
        <v>44398.822694373215</v>
      </c>
    </row>
    <row r="126230" spans="1:5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 s="24">
        <f>VLOOKUP(C126230,Подписчики!A:C,3,0)</f>
        <v>44374.91884066951</v>
      </c>
    </row>
    <row r="126231" spans="1:5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 s="24">
        <f>VLOOKUP(C126231,Подписчики!A:C,3,0)</f>
        <v>44402.406766417378</v>
      </c>
    </row>
    <row r="126232" spans="1:5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 s="24">
        <f>VLOOKUP(C126232,Подписчики!A:C,3,0)</f>
        <v>44309.981142307697</v>
      </c>
    </row>
    <row r="126233" spans="1:5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 s="24">
        <f>VLOOKUP(C126233,Подписчики!A:C,3,0)</f>
        <v>44338.784457763526</v>
      </c>
    </row>
    <row r="126234" spans="1:5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 s="24">
        <f>VLOOKUP(C126234,Подписчики!A:C,3,0)</f>
        <v>44346.832761538462</v>
      </c>
    </row>
    <row r="126235" spans="1:5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 s="24">
        <f>VLOOKUP(C126235,Подписчики!A:C,3,0)</f>
        <v>44315.696792058407</v>
      </c>
    </row>
    <row r="126236" spans="1:5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 s="24">
        <f>VLOOKUP(C126236,Подписчики!A:C,3,0)</f>
        <v>44345.015983974357</v>
      </c>
    </row>
    <row r="126237" spans="1:5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 s="24">
        <f>VLOOKUP(C126237,Подписчики!A:C,3,0)</f>
        <v>44373.409648824789</v>
      </c>
    </row>
    <row r="126238" spans="1:5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 s="24">
        <f>VLOOKUP(C126238,Подписчики!A:C,3,0)</f>
        <v>44342.140151566957</v>
      </c>
    </row>
    <row r="126239" spans="1:5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 s="24">
        <f>VLOOKUP(C126239,Подписчики!A:C,3,0)</f>
        <v>44387.16995943732</v>
      </c>
    </row>
    <row r="126240" spans="1:5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 s="24">
        <f>VLOOKUP(C126240,Подписчики!A:C,3,0)</f>
        <v>44345.766386930198</v>
      </c>
    </row>
    <row r="126241" spans="1:5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 s="24">
        <f>VLOOKUP(C126241,Подписчики!A:C,3,0)</f>
        <v>44346.74210872507</v>
      </c>
    </row>
    <row r="126242" spans="1:5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 s="24">
        <f>VLOOKUP(C126242,Подписчики!A:C,3,0)</f>
        <v>44344.801095370371</v>
      </c>
    </row>
    <row r="126243" spans="1:5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 s="24">
        <f>VLOOKUP(C126243,Подписчики!A:C,3,0)</f>
        <v>44312.31172959401</v>
      </c>
    </row>
    <row r="126244" spans="1:5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 s="24">
        <f>VLOOKUP(C126244,Подписчики!A:C,3,0)</f>
        <v>44367.166373076921</v>
      </c>
    </row>
    <row r="126245" spans="1:5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 s="24">
        <f>VLOOKUP(C126245,Подписчики!A:C,3,0)</f>
        <v>44344.898042272078</v>
      </c>
    </row>
    <row r="126246" spans="1:5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 s="24">
        <f>VLOOKUP(C126246,Подписчики!A:C,3,0)</f>
        <v>44399.967915740745</v>
      </c>
    </row>
    <row r="126247" spans="1:5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 s="24">
        <f>VLOOKUP(C126247,Подписчики!A:C,3,0)</f>
        <v>44374.962752029918</v>
      </c>
    </row>
    <row r="126248" spans="1:5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 s="24">
        <f>VLOOKUP(C126248,Подписчики!A:C,3,0)</f>
        <v>44335.504279095439</v>
      </c>
    </row>
    <row r="126249" spans="1:5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 s="24">
        <f>VLOOKUP(C126249,Подписчики!A:C,3,0)</f>
        <v>44344.609696901716</v>
      </c>
    </row>
    <row r="126250" spans="1:5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 s="24">
        <f>VLOOKUP(C126250,Подписчики!A:C,3,0)</f>
        <v>44312.361036965813</v>
      </c>
    </row>
    <row r="126251" spans="1:5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 s="24">
        <f>VLOOKUP(C126251,Подписчики!A:C,3,0)</f>
        <v>44343.335364066952</v>
      </c>
    </row>
    <row r="126252" spans="1:5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 s="24">
        <f>VLOOKUP(C126252,Подписчики!A:C,3,0)</f>
        <v>44392.797023539883</v>
      </c>
    </row>
    <row r="126253" spans="1:5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 s="24">
        <f>VLOOKUP(C126253,Подписчики!A:C,3,0)</f>
        <v>44379.981091844733</v>
      </c>
    </row>
    <row r="126254" spans="1:5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 s="24">
        <f>VLOOKUP(C126254,Подписчики!A:C,3,0)</f>
        <v>44373.25953187322</v>
      </c>
    </row>
    <row r="126255" spans="1:5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 s="24">
        <f>VLOOKUP(C126255,Подписчики!A:C,3,0)</f>
        <v>44382.691326317661</v>
      </c>
    </row>
    <row r="126256" spans="1:5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 s="24">
        <f>VLOOKUP(C126256,Подписчики!A:C,3,0)</f>
        <v>44371.687653632478</v>
      </c>
    </row>
    <row r="126257" spans="1:5" x14ac:dyDescent="0.25">
      <c r="A126257">
        <v>381102</v>
      </c>
      <c r="B126257" s="2">
        <v>44422.07473982971</v>
      </c>
      <c r="C126257">
        <v>261071</v>
      </c>
      <c r="D126257">
        <v>145101</v>
      </c>
      <c r="E126257" s="24">
        <f>VLOOKUP(C126257,Подписчики!A:C,3,0)</f>
        <v>44359.907931445865</v>
      </c>
    </row>
    <row r="126258" spans="1:5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 s="24">
        <f>VLOOKUP(C126258,Подписчики!A:C,3,0)</f>
        <v>44371.100151780629</v>
      </c>
    </row>
    <row r="126259" spans="1:5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 s="24">
        <f>VLOOKUP(C126259,Подписчики!A:C,3,0)</f>
        <v>44373.82784554844</v>
      </c>
    </row>
    <row r="126260" spans="1:5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 s="24">
        <f>VLOOKUP(C126260,Подписчики!A:C,3,0)</f>
        <v>44350.666212678065</v>
      </c>
    </row>
    <row r="126261" spans="1:5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 s="24">
        <f>VLOOKUP(C126261,Подписчики!A:C,3,0)</f>
        <v>44295.903269551287</v>
      </c>
    </row>
    <row r="126262" spans="1:5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 s="24">
        <f>VLOOKUP(C126262,Подписчики!A:C,3,0)</f>
        <v>44307.339641346152</v>
      </c>
    </row>
    <row r="126263" spans="1:5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 s="24">
        <f>VLOOKUP(C126263,Подписчики!A:C,3,0)</f>
        <v>44410.819985719369</v>
      </c>
    </row>
    <row r="126264" spans="1:5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 s="24">
        <f>VLOOKUP(C126264,Подписчики!A:C,3,0)</f>
        <v>44409.195393945869</v>
      </c>
    </row>
    <row r="126265" spans="1:5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 s="24">
        <f>VLOOKUP(C126265,Подписчики!A:C,3,0)</f>
        <v>44344.977066631051</v>
      </c>
    </row>
    <row r="126266" spans="1:5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 s="24">
        <f>VLOOKUP(C126266,Подписчики!A:C,3,0)</f>
        <v>44343.770539066951</v>
      </c>
    </row>
    <row r="126267" spans="1:5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 s="24">
        <f>VLOOKUP(C126267,Подписчики!A:C,3,0)</f>
        <v>44371.517218910252</v>
      </c>
    </row>
    <row r="126268" spans="1:5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 s="24">
        <f>VLOOKUP(C126268,Подписчики!A:C,3,0)</f>
        <v>44307.466980235047</v>
      </c>
    </row>
    <row r="126269" spans="1:5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 s="24">
        <f>VLOOKUP(C126269,Подписчики!A:C,3,0)</f>
        <v>44313.953257122514</v>
      </c>
    </row>
    <row r="126270" spans="1:5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 s="24">
        <f>VLOOKUP(C126270,Подписчики!A:C,3,0)</f>
        <v>44377.125030270661</v>
      </c>
    </row>
    <row r="126271" spans="1:5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 s="24">
        <f>VLOOKUP(C126271,Подписчики!A:C,3,0)</f>
        <v>44407.29474255698</v>
      </c>
    </row>
    <row r="126272" spans="1:5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 s="24">
        <f>VLOOKUP(C126272,Подписчики!A:C,3,0)</f>
        <v>44306.754777884613</v>
      </c>
    </row>
    <row r="126273" spans="1:5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 s="24">
        <f>VLOOKUP(C126273,Подписчики!A:C,3,0)</f>
        <v>44343.788297613959</v>
      </c>
    </row>
    <row r="126274" spans="1:5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 s="24">
        <f>VLOOKUP(C126274,Подписчики!A:C,3,0)</f>
        <v>44341.337221438749</v>
      </c>
    </row>
    <row r="126275" spans="1:5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 s="24">
        <f>VLOOKUP(C126275,Подписчики!A:C,3,0)</f>
        <v>44371.825050605417</v>
      </c>
    </row>
    <row r="126276" spans="1:5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 s="24">
        <f>VLOOKUP(C126276,Подписчики!A:C,3,0)</f>
        <v>44401.949016987179</v>
      </c>
    </row>
    <row r="126277" spans="1:5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 s="24">
        <f>VLOOKUP(C126277,Подписчики!A:C,3,0)</f>
        <v>44372.29096542023</v>
      </c>
    </row>
    <row r="126278" spans="1:5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 s="24">
        <f>VLOOKUP(C126278,Подписчики!A:C,3,0)</f>
        <v>44400.696818198005</v>
      </c>
    </row>
    <row r="126279" spans="1:5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 s="24">
        <f>VLOOKUP(C126279,Подписчики!A:C,3,0)</f>
        <v>44408.066439280628</v>
      </c>
    </row>
    <row r="126280" spans="1:5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 s="24">
        <f>VLOOKUP(C126280,Подписчики!A:C,3,0)</f>
        <v>44329.633329309116</v>
      </c>
    </row>
    <row r="126281" spans="1:5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 s="24">
        <f>VLOOKUP(C126281,Подписчики!A:C,3,0)</f>
        <v>44343.611397186607</v>
      </c>
    </row>
    <row r="126282" spans="1:5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 s="24">
        <f>VLOOKUP(C126282,Подписчики!A:C,3,0)</f>
        <v>44365.310041168093</v>
      </c>
    </row>
    <row r="126283" spans="1:5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 s="24">
        <f>VLOOKUP(C126283,Подписчики!A:C,3,0)</f>
        <v>44342.882129807695</v>
      </c>
    </row>
    <row r="126284" spans="1:5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 s="24">
        <f>VLOOKUP(C126284,Подписчики!A:C,3,0)</f>
        <v>44397.015863603992</v>
      </c>
    </row>
    <row r="126285" spans="1:5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 s="24">
        <f>VLOOKUP(C126285,Подписчики!A:C,3,0)</f>
        <v>44329.685736324791</v>
      </c>
    </row>
    <row r="126286" spans="1:5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 s="24">
        <f>VLOOKUP(C126286,Подписчики!A:C,3,0)</f>
        <v>44371.425144088324</v>
      </c>
    </row>
    <row r="126287" spans="1:5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 s="24">
        <f>VLOOKUP(C126287,Подписчики!A:C,3,0)</f>
        <v>44340.899498682338</v>
      </c>
    </row>
    <row r="126288" spans="1:5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 s="24">
        <f>VLOOKUP(C126288,Подписчики!A:C,3,0)</f>
        <v>44374.358858974367</v>
      </c>
    </row>
    <row r="126289" spans="1:5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 s="24">
        <f>VLOOKUP(C126289,Подписчики!A:C,3,0)</f>
        <v>44338.236630982909</v>
      </c>
    </row>
    <row r="126290" spans="1:5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 s="24">
        <f>VLOOKUP(C126290,Подписчики!A:C,3,0)</f>
        <v>44308.761253205128</v>
      </c>
    </row>
    <row r="126291" spans="1:5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 s="24">
        <f>VLOOKUP(C126291,Подписчики!A:C,3,0)</f>
        <v>44302.703497151</v>
      </c>
    </row>
    <row r="126292" spans="1:5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 s="24">
        <f>VLOOKUP(C126292,Подписчики!A:C,3,0)</f>
        <v>44371.45452514245</v>
      </c>
    </row>
    <row r="126293" spans="1:5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 s="24">
        <f>VLOOKUP(C126293,Подписчики!A:C,3,0)</f>
        <v>44310.250802742165</v>
      </c>
    </row>
    <row r="126294" spans="1:5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 s="24">
        <f>VLOOKUP(C126294,Подписчики!A:C,3,0)</f>
        <v>44372.814485790601</v>
      </c>
    </row>
    <row r="126295" spans="1:5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 s="24">
        <f>VLOOKUP(C126295,Подписчики!A:C,3,0)</f>
        <v>44374.301130519947</v>
      </c>
    </row>
    <row r="126296" spans="1:5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 s="24">
        <f>VLOOKUP(C126296,Подписчики!A:C,3,0)</f>
        <v>44395.105885754987</v>
      </c>
    </row>
    <row r="126297" spans="1:5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 s="24">
        <f>VLOOKUP(C126297,Подписчики!A:C,3,0)</f>
        <v>44339.125748575498</v>
      </c>
    </row>
    <row r="126298" spans="1:5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 s="24">
        <f>VLOOKUP(C126298,Подписчики!A:C,3,0)</f>
        <v>44286.945253703707</v>
      </c>
    </row>
    <row r="126299" spans="1:5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 s="24">
        <f>VLOOKUP(C126299,Подписчики!A:C,3,0)</f>
        <v>44376.159131445871</v>
      </c>
    </row>
    <row r="126300" spans="1:5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 s="24">
        <f>VLOOKUP(C126300,Подписчики!A:C,3,0)</f>
        <v>44312.596595049858</v>
      </c>
    </row>
    <row r="126301" spans="1:5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 s="24">
        <f>VLOOKUP(C126301,Подписчики!A:C,3,0)</f>
        <v>44309.452741809124</v>
      </c>
    </row>
    <row r="126302" spans="1:5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 s="24">
        <f>VLOOKUP(C126302,Подписчики!A:C,3,0)</f>
        <v>44372.53806217949</v>
      </c>
    </row>
    <row r="126303" spans="1:5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 s="24">
        <f>VLOOKUP(C126303,Подписчики!A:C,3,0)</f>
        <v>44310.104010363255</v>
      </c>
    </row>
    <row r="126304" spans="1:5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 s="24">
        <f>VLOOKUP(C126304,Подписчики!A:C,3,0)</f>
        <v>44380.697506873214</v>
      </c>
    </row>
    <row r="126305" spans="1:5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 s="24">
        <f>VLOOKUP(C126305,Подписчики!A:C,3,0)</f>
        <v>44376.228426282047</v>
      </c>
    </row>
    <row r="126306" spans="1:5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 s="24">
        <f>VLOOKUP(C126306,Подписчики!A:C,3,0)</f>
        <v>44382.400067485753</v>
      </c>
    </row>
    <row r="126307" spans="1:5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 s="24">
        <f>VLOOKUP(C126307,Подписчики!A:C,3,0)</f>
        <v>44309.299780698006</v>
      </c>
    </row>
    <row r="126308" spans="1:5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 s="24">
        <f>VLOOKUP(C126308,Подписчики!A:C,3,0)</f>
        <v>44316.484526353277</v>
      </c>
    </row>
    <row r="126309" spans="1:5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 s="24">
        <f>VLOOKUP(C126309,Подписчики!A:C,3,0)</f>
        <v>44372.12039084758</v>
      </c>
    </row>
    <row r="126310" spans="1:5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 s="24">
        <f>VLOOKUP(C126310,Подписчики!A:C,3,0)</f>
        <v>44372.85414779203</v>
      </c>
    </row>
    <row r="126311" spans="1:5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 s="24">
        <f>VLOOKUP(C126311,Подписчики!A:C,3,0)</f>
        <v>44340.480953383194</v>
      </c>
    </row>
    <row r="126312" spans="1:5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 s="24">
        <f>VLOOKUP(C126312,Подписчики!A:C,3,0)</f>
        <v>44371.814384864672</v>
      </c>
    </row>
    <row r="126313" spans="1:5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 s="24">
        <f>VLOOKUP(C126313,Подписчики!A:C,3,0)</f>
        <v>44372.421552920234</v>
      </c>
    </row>
    <row r="126314" spans="1:5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 s="24">
        <f>VLOOKUP(C126314,Подписчики!A:C,3,0)</f>
        <v>44307.169590242163</v>
      </c>
    </row>
    <row r="126315" spans="1:5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 s="24">
        <f>VLOOKUP(C126315,Подписчики!A:C,3,0)</f>
        <v>44348.977996225069</v>
      </c>
    </row>
    <row r="126316" spans="1:5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 s="24">
        <f>VLOOKUP(C126316,Подписчики!A:C,3,0)</f>
        <v>44375.551306160967</v>
      </c>
    </row>
    <row r="126317" spans="1:5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 s="24">
        <f>VLOOKUP(C126317,Подписчики!A:C,3,0)</f>
        <v>44306.703144373219</v>
      </c>
    </row>
    <row r="126318" spans="1:5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 s="24">
        <f>VLOOKUP(C126318,Подписчики!A:C,3,0)</f>
        <v>44410.144464066951</v>
      </c>
    </row>
    <row r="126319" spans="1:5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 s="24">
        <f>VLOOKUP(C126319,Подписчики!A:C,3,0)</f>
        <v>44396.273825819088</v>
      </c>
    </row>
    <row r="126320" spans="1:5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 s="24">
        <f>VLOOKUP(C126320,Подписчики!A:C,3,0)</f>
        <v>44407.304492556977</v>
      </c>
    </row>
    <row r="126321" spans="1:5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 s="24">
        <f>VLOOKUP(C126321,Подписчики!A:C,3,0)</f>
        <v>44318.487939707971</v>
      </c>
    </row>
    <row r="126322" spans="1:5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 s="24">
        <f>VLOOKUP(C126322,Подписчики!A:C,3,0)</f>
        <v>44344.454900605415</v>
      </c>
    </row>
    <row r="126323" spans="1:5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 s="24">
        <f>VLOOKUP(C126323,Подписчики!A:C,3,0)</f>
        <v>44372.90361381766</v>
      </c>
    </row>
    <row r="126324" spans="1:5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 s="24">
        <f>VLOOKUP(C126324,Подписчики!A:C,3,0)</f>
        <v>44356.725511502846</v>
      </c>
    </row>
    <row r="126325" spans="1:5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 s="24">
        <f>VLOOKUP(C126325,Подписчики!A:C,3,0)</f>
        <v>44313.887487179491</v>
      </c>
    </row>
    <row r="126326" spans="1:5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 s="24">
        <f>VLOOKUP(C126326,Подписчики!A:C,3,0)</f>
        <v>44338.141018198003</v>
      </c>
    </row>
    <row r="126327" spans="1:5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 s="24">
        <f>VLOOKUP(C126327,Подписчики!A:C,3,0)</f>
        <v>44343.259587143875</v>
      </c>
    </row>
    <row r="126328" spans="1:5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 s="24">
        <f>VLOOKUP(C126328,Подписчики!A:C,3,0)</f>
        <v>44392.214115669514</v>
      </c>
    </row>
    <row r="126329" spans="1:5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 s="24">
        <f>VLOOKUP(C126329,Подписчики!A:C,3,0)</f>
        <v>44308.792439707977</v>
      </c>
    </row>
    <row r="126330" spans="1:5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 s="24">
        <f>VLOOKUP(C126330,Подписчики!A:C,3,0)</f>
        <v>44375.462358475786</v>
      </c>
    </row>
    <row r="126331" spans="1:5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 s="24">
        <f>VLOOKUP(C126331,Подписчики!A:C,3,0)</f>
        <v>44344.619713390312</v>
      </c>
    </row>
    <row r="126332" spans="1:5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 s="24">
        <f>VLOOKUP(C126332,Подписчики!A:C,3,0)</f>
        <v>44342.327602279205</v>
      </c>
    </row>
    <row r="126333" spans="1:5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 s="24">
        <f>VLOOKUP(C126333,Подписчики!A:C,3,0)</f>
        <v>44372.215671438746</v>
      </c>
    </row>
    <row r="126334" spans="1:5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 s="24">
        <f>VLOOKUP(C126334,Подписчики!A:C,3,0)</f>
        <v>44386.209992022792</v>
      </c>
    </row>
    <row r="126335" spans="1:5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 s="24">
        <f>VLOOKUP(C126335,Подписчики!A:C,3,0)</f>
        <v>44371.592778632483</v>
      </c>
    </row>
    <row r="126336" spans="1:5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 s="24">
        <f>VLOOKUP(C126336,Подписчики!A:C,3,0)</f>
        <v>44372.945294301993</v>
      </c>
    </row>
    <row r="126337" spans="1:5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 s="24">
        <f>VLOOKUP(C126337,Подписчики!A:C,3,0)</f>
        <v>44296.397607122512</v>
      </c>
    </row>
    <row r="126338" spans="1:5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 s="24">
        <f>VLOOKUP(C126338,Подписчики!A:C,3,0)</f>
        <v>44399.933696011401</v>
      </c>
    </row>
    <row r="126339" spans="1:5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 s="24">
        <f>VLOOKUP(C126339,Подписчики!A:C,3,0)</f>
        <v>44373.494941631048</v>
      </c>
    </row>
    <row r="126340" spans="1:5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 s="24">
        <f>VLOOKUP(C126340,Подписчики!A:C,3,0)</f>
        <v>44345.928958689459</v>
      </c>
    </row>
    <row r="126341" spans="1:5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 s="24">
        <f>VLOOKUP(C126341,Подписчики!A:C,3,0)</f>
        <v>44398.99806844729</v>
      </c>
    </row>
    <row r="126342" spans="1:5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 s="24">
        <f>VLOOKUP(C126342,Подписчики!A:C,3,0)</f>
        <v>44344.677494622505</v>
      </c>
    </row>
    <row r="126343" spans="1:5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 s="24">
        <f>VLOOKUP(C126343,Подписчики!A:C,3,0)</f>
        <v>44392.400964316235</v>
      </c>
    </row>
    <row r="126344" spans="1:5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 s="24">
        <f>VLOOKUP(C126344,Подписчики!A:C,3,0)</f>
        <v>44348.403565883193</v>
      </c>
    </row>
    <row r="126345" spans="1:5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 s="24">
        <f>VLOOKUP(C126345,Подписчики!A:C,3,0)</f>
        <v>44399.073210505696</v>
      </c>
    </row>
    <row r="126346" spans="1:5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 s="24">
        <f>VLOOKUP(C126346,Подписчики!A:C,3,0)</f>
        <v>44376.874798539888</v>
      </c>
    </row>
    <row r="126347" spans="1:5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 s="24">
        <f>VLOOKUP(C126347,Подписчики!A:C,3,0)</f>
        <v>44359.005779131054</v>
      </c>
    </row>
    <row r="126348" spans="1:5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 s="24">
        <f>VLOOKUP(C126348,Подписчики!A:C,3,0)</f>
        <v>44372.588122150999</v>
      </c>
    </row>
    <row r="126349" spans="1:5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 s="24">
        <f>VLOOKUP(C126349,Подписчики!A:C,3,0)</f>
        <v>44297.770507407404</v>
      </c>
    </row>
    <row r="126350" spans="1:5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 s="24">
        <f>VLOOKUP(C126350,Подписчики!A:C,3,0)</f>
        <v>44373.258419586899</v>
      </c>
    </row>
    <row r="126351" spans="1:5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 s="24">
        <f>VLOOKUP(C126351,Подписчики!A:C,3,0)</f>
        <v>44344.075916631053</v>
      </c>
    </row>
    <row r="126352" spans="1:5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 s="24">
        <f>VLOOKUP(C126352,Подписчики!A:C,3,0)</f>
        <v>44375.456512001423</v>
      </c>
    </row>
    <row r="126353" spans="1:5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 s="24">
        <f>VLOOKUP(C126353,Подписчики!A:C,3,0)</f>
        <v>44373.271312001423</v>
      </c>
    </row>
    <row r="126354" spans="1:5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 s="24">
        <f>VLOOKUP(C126354,Подписчики!A:C,3,0)</f>
        <v>44376.194186075496</v>
      </c>
    </row>
    <row r="126355" spans="1:5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 s="24">
        <f>VLOOKUP(C126355,Подписчики!A:C,3,0)</f>
        <v>44346.52279419516</v>
      </c>
    </row>
    <row r="126356" spans="1:5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 s="24">
        <f>VLOOKUP(C126356,Подписчики!A:C,3,0)</f>
        <v>44343.463418447296</v>
      </c>
    </row>
    <row r="126357" spans="1:5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 s="24">
        <f>VLOOKUP(C126357,Подписчики!A:C,3,0)</f>
        <v>44311.095819586895</v>
      </c>
    </row>
    <row r="126358" spans="1:5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 s="24">
        <f>VLOOKUP(C126358,Подписчики!A:C,3,0)</f>
        <v>44374.072310113959</v>
      </c>
    </row>
    <row r="126359" spans="1:5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 s="24">
        <f>VLOOKUP(C126359,Подписчики!A:C,3,0)</f>
        <v>44357.057390954418</v>
      </c>
    </row>
    <row r="126360" spans="1:5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 s="24">
        <f>VLOOKUP(C126360,Подписчики!A:C,3,0)</f>
        <v>44304.020455199432</v>
      </c>
    </row>
    <row r="126361" spans="1:5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 s="24">
        <f>VLOOKUP(C126361,Подписчики!A:C,3,0)</f>
        <v>44310.380086752135</v>
      </c>
    </row>
    <row r="126362" spans="1:5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 s="24">
        <f>VLOOKUP(C126362,Подписчики!A:C,3,0)</f>
        <v>44308.516246153842</v>
      </c>
    </row>
    <row r="126363" spans="1:5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 s="24">
        <f>VLOOKUP(C126363,Подписчики!A:C,3,0)</f>
        <v>44343.484321047014</v>
      </c>
    </row>
    <row r="126364" spans="1:5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 s="24">
        <f>VLOOKUP(C126364,Подписчики!A:C,3,0)</f>
        <v>44372.260831623935</v>
      </c>
    </row>
    <row r="126365" spans="1:5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 s="24">
        <f>VLOOKUP(C126365,Подписчики!A:C,3,0)</f>
        <v>44373.626265883198</v>
      </c>
    </row>
    <row r="126366" spans="1:5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 s="24">
        <f>VLOOKUP(C126366,Подписчики!A:C,3,0)</f>
        <v>44371.677555484326</v>
      </c>
    </row>
    <row r="126367" spans="1:5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 s="24">
        <f>VLOOKUP(C126367,Подписчики!A:C,3,0)</f>
        <v>44341.419253668086</v>
      </c>
    </row>
    <row r="126368" spans="1:5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 s="24">
        <f>VLOOKUP(C126368,Подписчики!A:C,3,0)</f>
        <v>44372.276268981477</v>
      </c>
    </row>
    <row r="126369" spans="1:5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 s="24">
        <f>VLOOKUP(C126369,Подписчики!A:C,3,0)</f>
        <v>44344.300804594022</v>
      </c>
    </row>
    <row r="126370" spans="1:5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 s="24">
        <f>VLOOKUP(C126370,Подписчики!A:C,3,0)</f>
        <v>44288.308513390308</v>
      </c>
    </row>
    <row r="126371" spans="1:5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 s="24">
        <f>VLOOKUP(C126371,Подписчики!A:C,3,0)</f>
        <v>44414.560271937327</v>
      </c>
    </row>
    <row r="126372" spans="1:5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 s="24">
        <f>VLOOKUP(C126372,Подписчики!A:C,3,0)</f>
        <v>44374.896987428772</v>
      </c>
    </row>
    <row r="126373" spans="1:5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 s="24">
        <f>VLOOKUP(C126373,Подписчики!A:C,3,0)</f>
        <v>44340.10930462963</v>
      </c>
    </row>
    <row r="126374" spans="1:5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 s="24">
        <f>VLOOKUP(C126374,Подписчики!A:C,3,0)</f>
        <v>44397.741250854706</v>
      </c>
    </row>
    <row r="126375" spans="1:5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 s="24">
        <f>VLOOKUP(C126375,Подписчики!A:C,3,0)</f>
        <v>44382.931470548436</v>
      </c>
    </row>
    <row r="126376" spans="1:5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 s="24">
        <f>VLOOKUP(C126376,Подписчики!A:C,3,0)</f>
        <v>44371.434330698008</v>
      </c>
    </row>
    <row r="126377" spans="1:5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 s="24">
        <f>VLOOKUP(C126377,Подписчики!A:C,3,0)</f>
        <v>44402.29014761396</v>
      </c>
    </row>
    <row r="126378" spans="1:5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 s="24">
        <f>VLOOKUP(C126378,Подписчики!A:C,3,0)</f>
        <v>44372.395092307692</v>
      </c>
    </row>
    <row r="126379" spans="1:5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 s="24">
        <f>VLOOKUP(C126379,Подписчики!A:C,3,0)</f>
        <v>44374.977352421651</v>
      </c>
    </row>
    <row r="126380" spans="1:5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 s="24">
        <f>VLOOKUP(C126380,Подписчики!A:C,3,0)</f>
        <v>44343.480388105418</v>
      </c>
    </row>
    <row r="126381" spans="1:5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 s="24">
        <f>VLOOKUP(C126381,Подписчики!A:C,3,0)</f>
        <v>44377.170199501423</v>
      </c>
    </row>
    <row r="126382" spans="1:5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 s="24">
        <f>VLOOKUP(C126382,Подписчики!A:C,3,0)</f>
        <v>44373.265475391738</v>
      </c>
    </row>
    <row r="126383" spans="1:5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 s="24">
        <f>VLOOKUP(C126383,Подписчики!A:C,3,0)</f>
        <v>44372.653069373213</v>
      </c>
    </row>
    <row r="126384" spans="1:5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 s="24">
        <f>VLOOKUP(C126384,Подписчики!A:C,3,0)</f>
        <v>44372.381346474358</v>
      </c>
    </row>
    <row r="126385" spans="1:5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 s="24">
        <f>VLOOKUP(C126385,Подписчики!A:C,3,0)</f>
        <v>44354.148158974363</v>
      </c>
    </row>
    <row r="126386" spans="1:5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 s="24">
        <f>VLOOKUP(C126386,Подписчики!A:C,3,0)</f>
        <v>44373.435825142449</v>
      </c>
    </row>
    <row r="126387" spans="1:5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 s="24">
        <f>VLOOKUP(C126387,Подписчики!A:C,3,0)</f>
        <v>44328.044883048438</v>
      </c>
    </row>
    <row r="126388" spans="1:5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 s="24">
        <f>VLOOKUP(C126388,Подписчики!A:C,3,0)</f>
        <v>44342.639357086897</v>
      </c>
    </row>
    <row r="126389" spans="1:5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 s="24">
        <f>VLOOKUP(C126389,Подписчики!A:C,3,0)</f>
        <v>44363.993976531347</v>
      </c>
    </row>
    <row r="126390" spans="1:5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 s="24">
        <f>VLOOKUP(C126390,Подписчики!A:C,3,0)</f>
        <v>44347.085117556984</v>
      </c>
    </row>
    <row r="126391" spans="1:5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 s="24">
        <f>VLOOKUP(C126391,Подписчики!A:C,3,0)</f>
        <v>44328.513654059832</v>
      </c>
    </row>
    <row r="126392" spans="1:5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 s="24">
        <f>VLOOKUP(C126392,Подписчики!A:C,3,0)</f>
        <v>44340.663175641028</v>
      </c>
    </row>
    <row r="126393" spans="1:5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 s="24">
        <f>VLOOKUP(C126393,Подписчики!A:C,3,0)</f>
        <v>44376.706706410259</v>
      </c>
    </row>
    <row r="126394" spans="1:5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 s="24">
        <f>VLOOKUP(C126394,Подписчики!A:C,3,0)</f>
        <v>44313.169334900289</v>
      </c>
    </row>
    <row r="126395" spans="1:5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 s="24">
        <f>VLOOKUP(C126395,Подписчики!A:C,3,0)</f>
        <v>44343.335364066952</v>
      </c>
    </row>
    <row r="126396" spans="1:5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 s="24">
        <f>VLOOKUP(C126396,Подписчики!A:C,3,0)</f>
        <v>44340.899498682338</v>
      </c>
    </row>
    <row r="126397" spans="1:5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 s="24">
        <f>VLOOKUP(C126397,Подписчики!A:C,3,0)</f>
        <v>44310.426589494302</v>
      </c>
    </row>
    <row r="126398" spans="1:5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 s="24">
        <f>VLOOKUP(C126398,Подписчики!A:C,3,0)</f>
        <v>44342.413818411682</v>
      </c>
    </row>
    <row r="126399" spans="1:5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 s="24">
        <f>VLOOKUP(C126399,Подписчики!A:C,3,0)</f>
        <v>44342.969377492882</v>
      </c>
    </row>
    <row r="126400" spans="1:5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 s="24">
        <f>VLOOKUP(C126400,Подписчики!A:C,3,0)</f>
        <v>44390.558828846159</v>
      </c>
    </row>
    <row r="126401" spans="1:5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 s="24">
        <f>VLOOKUP(C126401,Подписчики!A:C,3,0)</f>
        <v>44375.311960149571</v>
      </c>
    </row>
    <row r="126402" spans="1:5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 s="24">
        <f>VLOOKUP(C126402,Подписчики!A:C,3,0)</f>
        <v>44343.418520049861</v>
      </c>
    </row>
    <row r="126403" spans="1:5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 s="24">
        <f>VLOOKUP(C126403,Подписчики!A:C,3,0)</f>
        <v>44386.945805733616</v>
      </c>
    </row>
    <row r="126404" spans="1:5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 s="24">
        <f>VLOOKUP(C126404,Подписчики!A:C,3,0)</f>
        <v>44315.583033084047</v>
      </c>
    </row>
    <row r="126405" spans="1:5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 s="24">
        <f>VLOOKUP(C126405,Подписчики!A:C,3,0)</f>
        <v>44391.933864351857</v>
      </c>
    </row>
    <row r="126406" spans="1:5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 s="24">
        <f>VLOOKUP(C126406,Подписчики!A:C,3,0)</f>
        <v>44394.617447863253</v>
      </c>
    </row>
    <row r="126407" spans="1:5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 s="24">
        <f>VLOOKUP(C126407,Подписчики!A:C,3,0)</f>
        <v>44386.751287250714</v>
      </c>
    </row>
    <row r="126408" spans="1:5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 s="24">
        <f>VLOOKUP(C126408,Подписчики!A:C,3,0)</f>
        <v>44343.52316634616</v>
      </c>
    </row>
    <row r="126409" spans="1:5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 s="24">
        <f>VLOOKUP(C126409,Подписчики!A:C,3,0)</f>
        <v>44309.351836253561</v>
      </c>
    </row>
    <row r="126410" spans="1:5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 s="24">
        <f>VLOOKUP(C126410,Подписчики!A:C,3,0)</f>
        <v>44342.93958603988</v>
      </c>
    </row>
    <row r="126411" spans="1:5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 s="24">
        <f>VLOOKUP(C126411,Подписчики!A:C,3,0)</f>
        <v>44315.935020085475</v>
      </c>
    </row>
    <row r="126412" spans="1:5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 s="24">
        <f>VLOOKUP(C126412,Подписчики!A:C,3,0)</f>
        <v>44314.867379309122</v>
      </c>
    </row>
    <row r="126413" spans="1:5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 s="24">
        <f>VLOOKUP(C126413,Подписчики!A:C,3,0)</f>
        <v>44345.33682126068</v>
      </c>
    </row>
    <row r="126414" spans="1:5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 s="24">
        <f>VLOOKUP(C126414,Подписчики!A:C,3,0)</f>
        <v>44375.97136082621</v>
      </c>
    </row>
    <row r="126415" spans="1:5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 s="24">
        <f>VLOOKUP(C126415,Подписчики!A:C,3,0)</f>
        <v>44355.308478668092</v>
      </c>
    </row>
    <row r="126416" spans="1:5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 s="24">
        <f>VLOOKUP(C126416,Подписчики!A:C,3,0)</f>
        <v>44365.657615242162</v>
      </c>
    </row>
    <row r="126417" spans="1:5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 s="24">
        <f>VLOOKUP(C126417,Подписчики!A:C,3,0)</f>
        <v>44391.055032371798</v>
      </c>
    </row>
    <row r="126418" spans="1:5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 s="24">
        <f>VLOOKUP(C126418,Подписчики!A:C,3,0)</f>
        <v>44302.043340491458</v>
      </c>
    </row>
    <row r="126419" spans="1:5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 s="24">
        <f>VLOOKUP(C126419,Подписчики!A:C,3,0)</f>
        <v>44362.218230982908</v>
      </c>
    </row>
    <row r="126420" spans="1:5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 s="24">
        <f>VLOOKUP(C126420,Подписчики!A:C,3,0)</f>
        <v>44379.284879273509</v>
      </c>
    </row>
    <row r="126421" spans="1:5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 s="24">
        <f>VLOOKUP(C126421,Подписчики!A:C,3,0)</f>
        <v>44383.390588853283</v>
      </c>
    </row>
    <row r="126422" spans="1:5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 s="24">
        <f>VLOOKUP(C126422,Подписчики!A:C,3,0)</f>
        <v>44365.252397649572</v>
      </c>
    </row>
    <row r="126423" spans="1:5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 s="24">
        <f>VLOOKUP(C126423,Подписчики!A:C,3,0)</f>
        <v>44407.58035665955</v>
      </c>
    </row>
    <row r="126424" spans="1:5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 s="24">
        <f>VLOOKUP(C126424,Подписчики!A:C,3,0)</f>
        <v>44373.992720049857</v>
      </c>
    </row>
    <row r="126425" spans="1:5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 s="24">
        <f>VLOOKUP(C126425,Подписчики!A:C,3,0)</f>
        <v>44375.019938141028</v>
      </c>
    </row>
    <row r="126426" spans="1:5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 s="24">
        <f>VLOOKUP(C126426,Подписчики!A:C,3,0)</f>
        <v>44340.917855982902</v>
      </c>
    </row>
    <row r="126427" spans="1:5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 s="24">
        <f>VLOOKUP(C126427,Подписчики!A:C,3,0)</f>
        <v>44339.658297613962</v>
      </c>
    </row>
    <row r="126428" spans="1:5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 s="24">
        <f>VLOOKUP(C126428,Подписчики!A:C,3,0)</f>
        <v>44372.96885274216</v>
      </c>
    </row>
    <row r="126429" spans="1:5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 s="24">
        <f>VLOOKUP(C126429,Подписчики!A:C,3,0)</f>
        <v>44301.291854772084</v>
      </c>
    </row>
    <row r="126430" spans="1:5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 s="24">
        <f>VLOOKUP(C126430,Подписчики!A:C,3,0)</f>
        <v>44295.920837393161</v>
      </c>
    </row>
    <row r="126431" spans="1:5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 s="24">
        <f>VLOOKUP(C126431,Подписчики!A:C,3,0)</f>
        <v>44341.337221438749</v>
      </c>
    </row>
    <row r="126432" spans="1:5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 s="24">
        <f>VLOOKUP(C126432,Подписчики!A:C,3,0)</f>
        <v>44342.421025676638</v>
      </c>
    </row>
    <row r="126433" spans="1:5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 s="24">
        <f>VLOOKUP(C126433,Подписчики!A:C,3,0)</f>
        <v>44336.929164280627</v>
      </c>
    </row>
    <row r="126434" spans="1:5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 s="24">
        <f>VLOOKUP(C126434,Подписчики!A:C,3,0)</f>
        <v>44318.783291346153</v>
      </c>
    </row>
    <row r="126435" spans="1:5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 s="24">
        <f>VLOOKUP(C126435,Подписчики!A:C,3,0)</f>
        <v>44398.787787179492</v>
      </c>
    </row>
    <row r="126436" spans="1:5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 s="24">
        <f>VLOOKUP(C126436,Подписчики!A:C,3,0)</f>
        <v>44361.171554522793</v>
      </c>
    </row>
    <row r="126437" spans="1:5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 s="24">
        <f>VLOOKUP(C126437,Подписчики!A:C,3,0)</f>
        <v>44314.53346712963</v>
      </c>
    </row>
    <row r="126438" spans="1:5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 s="24">
        <f>VLOOKUP(C126438,Подписчики!A:C,3,0)</f>
        <v>44376.318581196581</v>
      </c>
    </row>
    <row r="126439" spans="1:5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 s="24">
        <f>VLOOKUP(C126439,Подписчики!A:C,3,0)</f>
        <v>44375.501713639605</v>
      </c>
    </row>
    <row r="126440" spans="1:5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 s="24">
        <f>VLOOKUP(C126440,Подписчики!A:C,3,0)</f>
        <v>44351.37682172365</v>
      </c>
    </row>
    <row r="126441" spans="1:5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 s="24">
        <f>VLOOKUP(C126441,Подписчики!A:C,3,0)</f>
        <v>44322.081113319087</v>
      </c>
    </row>
    <row r="126442" spans="1:5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 s="24">
        <f>VLOOKUP(C126442,Подписчики!A:C,3,0)</f>
        <v>44369.844525391738</v>
      </c>
    </row>
    <row r="126443" spans="1:5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 s="24">
        <f>VLOOKUP(C126443,Подписчики!A:C,3,0)</f>
        <v>44406.657583262109</v>
      </c>
    </row>
    <row r="126444" spans="1:5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 s="24">
        <f>VLOOKUP(C126444,Подписчики!A:C,3,0)</f>
        <v>44315.216650213682</v>
      </c>
    </row>
    <row r="126445" spans="1:5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 s="24">
        <f>VLOOKUP(C126445,Подписчики!A:C,3,0)</f>
        <v>44288.270484686611</v>
      </c>
    </row>
    <row r="126446" spans="1:5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 s="24">
        <f>VLOOKUP(C126446,Подписчики!A:C,3,0)</f>
        <v>44376.439340028497</v>
      </c>
    </row>
    <row r="126447" spans="1:5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 s="24">
        <f>VLOOKUP(C126447,Подписчики!A:C,3,0)</f>
        <v>44373.888074750721</v>
      </c>
    </row>
    <row r="126448" spans="1:5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 s="24">
        <f>VLOOKUP(C126448,Подписчики!A:C,3,0)</f>
        <v>44373.133653383193</v>
      </c>
    </row>
    <row r="126449" spans="1:5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 s="24">
        <f>VLOOKUP(C126449,Подписчики!A:C,3,0)</f>
        <v>44350.713174928773</v>
      </c>
    </row>
    <row r="126450" spans="1:5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 s="24">
        <f>VLOOKUP(C126450,Подписчики!A:C,3,0)</f>
        <v>44322.287368269237</v>
      </c>
    </row>
    <row r="126451" spans="1:5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 s="24">
        <f>VLOOKUP(C126451,Подписчики!A:C,3,0)</f>
        <v>44333.906812642454</v>
      </c>
    </row>
    <row r="126452" spans="1:5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 s="24">
        <f>VLOOKUP(C126452,Подписчики!A:C,3,0)</f>
        <v>44315.187084615383</v>
      </c>
    </row>
    <row r="126453" spans="1:5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 s="24">
        <f>VLOOKUP(C126453,Подписчики!A:C,3,0)</f>
        <v>44383.521308938754</v>
      </c>
    </row>
    <row r="126454" spans="1:5" x14ac:dyDescent="0.25">
      <c r="A126454">
        <v>381690</v>
      </c>
      <c r="B126454" s="2">
        <v>44422.322</v>
      </c>
      <c r="C126454">
        <v>339346</v>
      </c>
      <c r="D126454">
        <v>62570</v>
      </c>
      <c r="E126454" s="24">
        <f>VLOOKUP(C126454,Подписчики!A:C,3,0)</f>
        <v>44393.541687891739</v>
      </c>
    </row>
    <row r="126455" spans="1:5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 s="24">
        <f>VLOOKUP(C126455,Подписчики!A:C,3,0)</f>
        <v>44301.227228881769</v>
      </c>
    </row>
    <row r="126456" spans="1:5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 s="24">
        <f>VLOOKUP(C126456,Подписчики!A:C,3,0)</f>
        <v>44343.332359223648</v>
      </c>
    </row>
    <row r="126457" spans="1:5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 s="24">
        <f>VLOOKUP(C126457,Подписчики!A:C,3,0)</f>
        <v>44401.048300427356</v>
      </c>
    </row>
    <row r="126458" spans="1:5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 s="24">
        <f>VLOOKUP(C126458,Подписчики!A:C,3,0)</f>
        <v>44391.647113319086</v>
      </c>
    </row>
    <row r="126459" spans="1:5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 s="24">
        <f>VLOOKUP(C126459,Подписчики!A:C,3,0)</f>
        <v>44295.923641381771</v>
      </c>
    </row>
    <row r="126460" spans="1:5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 s="24">
        <f>VLOOKUP(C126460,Подписчики!A:C,3,0)</f>
        <v>44318.996968447289</v>
      </c>
    </row>
    <row r="126461" spans="1:5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 s="24">
        <f>VLOOKUP(C126461,Подписчики!A:C,3,0)</f>
        <v>44399.079101282048</v>
      </c>
    </row>
    <row r="126462" spans="1:5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 s="24">
        <f>VLOOKUP(C126462,Подписчики!A:C,3,0)</f>
        <v>44384.378388390316</v>
      </c>
    </row>
    <row r="126463" spans="1:5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 s="24">
        <f>VLOOKUP(C126463,Подписчики!A:C,3,0)</f>
        <v>44310.569601602569</v>
      </c>
    </row>
    <row r="126464" spans="1:5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 s="24">
        <f>VLOOKUP(C126464,Подписчики!A:C,3,0)</f>
        <v>44344.887894159547</v>
      </c>
    </row>
    <row r="126465" spans="1:5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 s="24">
        <f>VLOOKUP(C126465,Подписчики!A:C,3,0)</f>
        <v>44342.224688319082</v>
      </c>
    </row>
    <row r="126466" spans="1:5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 s="24">
        <f>VLOOKUP(C126466,Подписчики!A:C,3,0)</f>
        <v>44391.209981837601</v>
      </c>
    </row>
    <row r="126467" spans="1:5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 s="24">
        <f>VLOOKUP(C126467,Подписчики!A:C,3,0)</f>
        <v>44393.211334437321</v>
      </c>
    </row>
    <row r="126468" spans="1:5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 s="24">
        <f>VLOOKUP(C126468,Подписчики!A:C,3,0)</f>
        <v>44365.372788319088</v>
      </c>
    </row>
    <row r="126469" spans="1:5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 s="24">
        <f>VLOOKUP(C126469,Подписчики!A:C,3,0)</f>
        <v>44351.539725391733</v>
      </c>
    </row>
    <row r="126470" spans="1:5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 s="24">
        <f>VLOOKUP(C126470,Подписчики!A:C,3,0)</f>
        <v>44373.237660612533</v>
      </c>
    </row>
    <row r="126471" spans="1:5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 s="24">
        <f>VLOOKUP(C126471,Подписчики!A:C,3,0)</f>
        <v>44385.148892307698</v>
      </c>
    </row>
    <row r="126472" spans="1:5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 s="24">
        <f>VLOOKUP(C126472,Подписчики!A:C,3,0)</f>
        <v>44329.654705306275</v>
      </c>
    </row>
    <row r="126473" spans="1:5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 s="24">
        <f>VLOOKUP(C126473,Подписчики!A:C,3,0)</f>
        <v>44376.360623076922</v>
      </c>
    </row>
    <row r="126474" spans="1:5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 s="24">
        <f>VLOOKUP(C126474,Подписчики!A:C,3,0)</f>
        <v>44347.540683084044</v>
      </c>
    </row>
    <row r="126475" spans="1:5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 s="24">
        <f>VLOOKUP(C126475,Подписчики!A:C,3,0)</f>
        <v>44354.193264316244</v>
      </c>
    </row>
    <row r="126476" spans="1:5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 s="24">
        <f>VLOOKUP(C126476,Подписчики!A:C,3,0)</f>
        <v>44342.259482300564</v>
      </c>
    </row>
    <row r="126477" spans="1:5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 s="24">
        <f>VLOOKUP(C126477,Подписчики!A:C,3,0)</f>
        <v>44342.599202136749</v>
      </c>
    </row>
    <row r="126478" spans="1:5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 s="24">
        <f>VLOOKUP(C126478,Подписчики!A:C,3,0)</f>
        <v>44390.790519373215</v>
      </c>
    </row>
    <row r="126479" spans="1:5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 s="24">
        <f>VLOOKUP(C126479,Подписчики!A:C,3,0)</f>
        <v>44375.572187179489</v>
      </c>
    </row>
    <row r="126480" spans="1:5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 s="24">
        <f>VLOOKUP(C126480,Подписчики!A:C,3,0)</f>
        <v>44361.665738354699</v>
      </c>
    </row>
    <row r="126481" spans="1:5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 s="24">
        <f>VLOOKUP(C126481,Подписчики!A:C,3,0)</f>
        <v>44374.962752029918</v>
      </c>
    </row>
    <row r="126482" spans="1:5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 s="24">
        <f>VLOOKUP(C126482,Подписчики!A:C,3,0)</f>
        <v>44397.639313817665</v>
      </c>
    </row>
    <row r="126483" spans="1:5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 s="24">
        <f>VLOOKUP(C126483,Подписчики!A:C,3,0)</f>
        <v>44374.345732371796</v>
      </c>
    </row>
    <row r="126484" spans="1:5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 s="24">
        <f>VLOOKUP(C126484,Подписчики!A:C,3,0)</f>
        <v>44341.586099002845</v>
      </c>
    </row>
    <row r="126485" spans="1:5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 s="24">
        <f>VLOOKUP(C126485,Подписчики!A:C,3,0)</f>
        <v>44393.08580505698</v>
      </c>
    </row>
    <row r="126486" spans="1:5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 s="24">
        <f>VLOOKUP(C126486,Подписчики!A:C,3,0)</f>
        <v>44343.86495690883</v>
      </c>
    </row>
    <row r="126487" spans="1:5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 s="24">
        <f>VLOOKUP(C126487,Подписчики!A:C,3,0)</f>
        <v>44371.870401246437</v>
      </c>
    </row>
    <row r="126488" spans="1:5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 s="24">
        <f>VLOOKUP(C126488,Подписчики!A:C,3,0)</f>
        <v>44421.418692058403</v>
      </c>
    </row>
    <row r="126489" spans="1:5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 s="24">
        <f>VLOOKUP(C126489,Подписчики!A:C,3,0)</f>
        <v>44326.321029594015</v>
      </c>
    </row>
    <row r="126490" spans="1:5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 s="24">
        <f>VLOOKUP(C126490,Подписчики!A:C,3,0)</f>
        <v>44372.528217058403</v>
      </c>
    </row>
    <row r="126491" spans="1:5" x14ac:dyDescent="0.25">
      <c r="A126491">
        <v>381789</v>
      </c>
      <c r="B126491" s="2">
        <v>44422.358</v>
      </c>
      <c r="C126491">
        <v>65452</v>
      </c>
      <c r="D126491">
        <v>76405</v>
      </c>
      <c r="E126491" s="24">
        <f>VLOOKUP(C126491,Подписчики!A:C,3,0)</f>
        <v>44385.633676745012</v>
      </c>
    </row>
    <row r="126492" spans="1:5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 s="24">
        <f>VLOOKUP(C126492,Подписчики!A:C,3,0)</f>
        <v>44337.469587428772</v>
      </c>
    </row>
    <row r="126493" spans="1:5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 s="24">
        <f>VLOOKUP(C126493,Подписчики!A:C,3,0)</f>
        <v>44399.967445299146</v>
      </c>
    </row>
    <row r="126494" spans="1:5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 s="24">
        <f>VLOOKUP(C126494,Подписчики!A:C,3,0)</f>
        <v>44312.765158725066</v>
      </c>
    </row>
    <row r="126495" spans="1:5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 s="24">
        <f>VLOOKUP(C126495,Подписчики!A:C,3,0)</f>
        <v>44312.580007086901</v>
      </c>
    </row>
    <row r="126496" spans="1:5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 s="24">
        <f>VLOOKUP(C126496,Подписчики!A:C,3,0)</f>
        <v>44345.099603917377</v>
      </c>
    </row>
    <row r="126497" spans="1:5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 s="24">
        <f>VLOOKUP(C126497,Подписчики!A:C,3,0)</f>
        <v>44406.858924715103</v>
      </c>
    </row>
    <row r="126498" spans="1:5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 s="24">
        <f>VLOOKUP(C126498,Подписчики!A:C,3,0)</f>
        <v>44318.379397685181</v>
      </c>
    </row>
    <row r="126499" spans="1:5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 s="24">
        <f>VLOOKUP(C126499,Подписчики!A:C,3,0)</f>
        <v>44380.007707585472</v>
      </c>
    </row>
    <row r="126500" spans="1:5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 s="24">
        <f>VLOOKUP(C126500,Подписчики!A:C,3,0)</f>
        <v>44375.004243945863</v>
      </c>
    </row>
    <row r="126501" spans="1:5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 s="24">
        <f>VLOOKUP(C126501,Подписчики!A:C,3,0)</f>
        <v>44404.373035612538</v>
      </c>
    </row>
    <row r="126502" spans="1:5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 s="24">
        <f>VLOOKUP(C126502,Подписчики!A:C,3,0)</f>
        <v>44351.098155448715</v>
      </c>
    </row>
    <row r="126503" spans="1:5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 s="24">
        <f>VLOOKUP(C126503,Подписчики!A:C,3,0)</f>
        <v>44394.176511289181</v>
      </c>
    </row>
    <row r="126504" spans="1:5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 s="24">
        <f>VLOOKUP(C126504,Подписчики!A:C,3,0)</f>
        <v>44309.14417610399</v>
      </c>
    </row>
    <row r="126505" spans="1:5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 s="24">
        <f>VLOOKUP(C126505,Подписчики!A:C,3,0)</f>
        <v>44344.412987678072</v>
      </c>
    </row>
    <row r="126506" spans="1:5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 s="24">
        <f>VLOOKUP(C126506,Подписчики!A:C,3,0)</f>
        <v>44371.680121474361</v>
      </c>
    </row>
    <row r="126507" spans="1:5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 s="24">
        <f>VLOOKUP(C126507,Подписчики!A:C,3,0)</f>
        <v>44301.602236752144</v>
      </c>
    </row>
    <row r="126508" spans="1:5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 s="24">
        <f>VLOOKUP(C126508,Подписчики!A:C,3,0)</f>
        <v>44308.335930306268</v>
      </c>
    </row>
    <row r="126509" spans="1:5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 s="24">
        <f>VLOOKUP(C126509,Подписчики!A:C,3,0)</f>
        <v>44373.283719586892</v>
      </c>
    </row>
    <row r="126510" spans="1:5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 s="24">
        <f>VLOOKUP(C126510,Подписчики!A:C,3,0)</f>
        <v>44310.618240562675</v>
      </c>
    </row>
    <row r="126511" spans="1:5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 s="24">
        <f>VLOOKUP(C126511,Подписчики!A:C,3,0)</f>
        <v>44341.451816880341</v>
      </c>
    </row>
    <row r="126512" spans="1:5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 s="24">
        <f>VLOOKUP(C126512,Подписчики!A:C,3,0)</f>
        <v>44389.546701068371</v>
      </c>
    </row>
    <row r="126513" spans="1:5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 s="24">
        <f>VLOOKUP(C126513,Подписчики!A:C,3,0)</f>
        <v>44356.308068660968</v>
      </c>
    </row>
    <row r="126514" spans="1:5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 s="24">
        <f>VLOOKUP(C126514,Подписчики!A:C,3,0)</f>
        <v>44407.461427243587</v>
      </c>
    </row>
    <row r="126515" spans="1:5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 s="24">
        <f>VLOOKUP(C126515,Подписчики!A:C,3,0)</f>
        <v>44314.455188782049</v>
      </c>
    </row>
    <row r="126516" spans="1:5" x14ac:dyDescent="0.25">
      <c r="A126516">
        <v>381857</v>
      </c>
      <c r="B126516" s="2">
        <v>44422.375</v>
      </c>
      <c r="C126516">
        <v>23982</v>
      </c>
      <c r="D126516">
        <v>191893</v>
      </c>
      <c r="E126516" s="24">
        <f>VLOOKUP(C126516,Подписчики!A:C,3,0)</f>
        <v>44373.79995202992</v>
      </c>
    </row>
    <row r="126517" spans="1:5" x14ac:dyDescent="0.25">
      <c r="A126517">
        <v>381860</v>
      </c>
      <c r="B126517" s="2">
        <v>44422.375</v>
      </c>
      <c r="C126517">
        <v>102938</v>
      </c>
      <c r="D126517">
        <v>326622</v>
      </c>
      <c r="E126517" s="24">
        <f>VLOOKUP(C126517,Подписчики!A:C,3,0)</f>
        <v>44343.775577991451</v>
      </c>
    </row>
    <row r="126518" spans="1:5" x14ac:dyDescent="0.25">
      <c r="A126518">
        <v>381861</v>
      </c>
      <c r="B126518" s="2">
        <v>44422.375</v>
      </c>
      <c r="C126518">
        <v>341695</v>
      </c>
      <c r="D126518">
        <v>119655</v>
      </c>
      <c r="E126518" s="24">
        <f>VLOOKUP(C126518,Подписчики!A:C,3,0)</f>
        <v>44374.659742129625</v>
      </c>
    </row>
    <row r="126519" spans="1:5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 s="24">
        <f>VLOOKUP(C126519,Подписчики!A:C,3,0)</f>
        <v>44344.37572567664</v>
      </c>
    </row>
    <row r="126520" spans="1:5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 s="24">
        <f>VLOOKUP(C126520,Подписчики!A:C,3,0)</f>
        <v>44372.969385149576</v>
      </c>
    </row>
    <row r="126521" spans="1:5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 s="24">
        <f>VLOOKUP(C126521,Подписчики!A:C,3,0)</f>
        <v>44316.200715455845</v>
      </c>
    </row>
    <row r="126522" spans="1:5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 s="24">
        <f>VLOOKUP(C126522,Подписчики!A:C,3,0)</f>
        <v>44300.406940242159</v>
      </c>
    </row>
    <row r="126523" spans="1:5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 s="24">
        <f>VLOOKUP(C126523,Подписчики!A:C,3,0)</f>
        <v>44372.457627635325</v>
      </c>
    </row>
    <row r="126524" spans="1:5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 s="24">
        <f>VLOOKUP(C126524,Подписчики!A:C,3,0)</f>
        <v>44372.421311467231</v>
      </c>
    </row>
    <row r="126525" spans="1:5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 s="24">
        <f>VLOOKUP(C126525,Подписчики!A:C,3,0)</f>
        <v>44327.212629985755</v>
      </c>
    </row>
    <row r="126526" spans="1:5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 s="24">
        <f>VLOOKUP(C126526,Подписчики!A:C,3,0)</f>
        <v>44302.748630519942</v>
      </c>
    </row>
    <row r="126527" spans="1:5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 s="24">
        <f>VLOOKUP(C126527,Подписчики!A:C,3,0)</f>
        <v>44364.877496225068</v>
      </c>
    </row>
    <row r="126528" spans="1:5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 s="24">
        <f>VLOOKUP(C126528,Подписчики!A:C,3,0)</f>
        <v>44314.680305876071</v>
      </c>
    </row>
    <row r="126529" spans="1:5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 s="24">
        <f>VLOOKUP(C126529,Подписчики!A:C,3,0)</f>
        <v>44370.565731089744</v>
      </c>
    </row>
    <row r="126530" spans="1:5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 s="24">
        <f>VLOOKUP(C126530,Подписчики!A:C,3,0)</f>
        <v>44309.416694551284</v>
      </c>
    </row>
    <row r="126531" spans="1:5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 s="24">
        <f>VLOOKUP(C126531,Подписчики!A:C,3,0)</f>
        <v>44371.130620762102</v>
      </c>
    </row>
    <row r="126532" spans="1:5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 s="24">
        <f>VLOOKUP(C126532,Подписчики!A:C,3,0)</f>
        <v>44400.329913319089</v>
      </c>
    </row>
    <row r="126533" spans="1:5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 s="24">
        <f>VLOOKUP(C126533,Подписчики!A:C,3,0)</f>
        <v>44410.068331659546</v>
      </c>
    </row>
    <row r="126534" spans="1:5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 s="24">
        <f>VLOOKUP(C126534,Подписчики!A:C,3,0)</f>
        <v>44407.491420049861</v>
      </c>
    </row>
    <row r="126535" spans="1:5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 s="24">
        <f>VLOOKUP(C126535,Подписчики!A:C,3,0)</f>
        <v>44346.663732621084</v>
      </c>
    </row>
    <row r="126536" spans="1:5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 s="24">
        <f>VLOOKUP(C126536,Подписчики!A:C,3,0)</f>
        <v>44371.920249715098</v>
      </c>
    </row>
    <row r="126537" spans="1:5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 s="24">
        <f>VLOOKUP(C126537,Подписчики!A:C,3,0)</f>
        <v>44370.540973041308</v>
      </c>
    </row>
    <row r="126538" spans="1:5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 s="24">
        <f>VLOOKUP(C126538,Подписчики!A:C,3,0)</f>
        <v>44339.383681410261</v>
      </c>
    </row>
    <row r="126539" spans="1:5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 s="24">
        <f>VLOOKUP(C126539,Подписчики!A:C,3,0)</f>
        <v>44398.907233048434</v>
      </c>
    </row>
    <row r="126540" spans="1:5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 s="24">
        <f>VLOOKUP(C126540,Подписчики!A:C,3,0)</f>
        <v>44346.174394800568</v>
      </c>
    </row>
    <row r="126541" spans="1:5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 s="24">
        <f>VLOOKUP(C126541,Подписчики!A:C,3,0)</f>
        <v>44310.230821474361</v>
      </c>
    </row>
    <row r="126542" spans="1:5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 s="24">
        <f>VLOOKUP(C126542,Подписчики!A:C,3,0)</f>
        <v>44310.661692307694</v>
      </c>
    </row>
    <row r="126543" spans="1:5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 s="24">
        <f>VLOOKUP(C126543,Подписчики!A:C,3,0)</f>
        <v>44372.509542521366</v>
      </c>
    </row>
    <row r="126544" spans="1:5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 s="24">
        <f>VLOOKUP(C126544,Подписчики!A:C,3,0)</f>
        <v>44343.245881908835</v>
      </c>
    </row>
    <row r="126545" spans="1:5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 s="24">
        <f>VLOOKUP(C126545,Подписчики!A:C,3,0)</f>
        <v>44377.033207336179</v>
      </c>
    </row>
    <row r="126546" spans="1:5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 s="24">
        <f>VLOOKUP(C126546,Подписчики!A:C,3,0)</f>
        <v>44345.138246937327</v>
      </c>
    </row>
    <row r="126547" spans="1:5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 s="24">
        <f>VLOOKUP(C126547,Подписчики!A:C,3,0)</f>
        <v>44346.791234437325</v>
      </c>
    </row>
    <row r="126548" spans="1:5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 s="24">
        <f>VLOOKUP(C126548,Подписчики!A:C,3,0)</f>
        <v>44315.941172400293</v>
      </c>
    </row>
    <row r="126549" spans="1:5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 s="24">
        <f>VLOOKUP(C126549,Подписчики!A:C,3,0)</f>
        <v>44346.515071901711</v>
      </c>
    </row>
    <row r="126550" spans="1:5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 s="24">
        <f>VLOOKUP(C126550,Подписчики!A:C,3,0)</f>
        <v>44308.629201388889</v>
      </c>
    </row>
    <row r="126551" spans="1:5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 s="24">
        <f>VLOOKUP(C126551,Подписчики!A:C,3,0)</f>
        <v>44375.495864280623</v>
      </c>
    </row>
    <row r="126552" spans="1:5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 s="24">
        <f>VLOOKUP(C126552,Подписчики!A:C,3,0)</f>
        <v>44386.324134864677</v>
      </c>
    </row>
    <row r="126553" spans="1:5" x14ac:dyDescent="0.25">
      <c r="A126553">
        <v>381971</v>
      </c>
      <c r="B126553" s="2">
        <v>44422.409</v>
      </c>
      <c r="C126553">
        <v>342391</v>
      </c>
      <c r="D126553">
        <v>68798</v>
      </c>
      <c r="E126553" s="24">
        <f>VLOOKUP(C126553,Подписчики!A:C,3,0)</f>
        <v>44308.295968411679</v>
      </c>
    </row>
    <row r="126554" spans="1:5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 s="24">
        <f>VLOOKUP(C126554,Подписчики!A:C,3,0)</f>
        <v>44391.826069836177</v>
      </c>
    </row>
    <row r="126555" spans="1:5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 s="24">
        <f>VLOOKUP(C126555,Подписчики!A:C,3,0)</f>
        <v>44344.801774715103</v>
      </c>
    </row>
    <row r="126556" spans="1:5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 s="24">
        <f>VLOOKUP(C126556,Подписчики!A:C,3,0)</f>
        <v>44338.823396688036</v>
      </c>
    </row>
    <row r="126557" spans="1:5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 s="24">
        <f>VLOOKUP(C126557,Подписчики!A:C,3,0)</f>
        <v>44415.895821047015</v>
      </c>
    </row>
    <row r="126558" spans="1:5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 s="24">
        <f>VLOOKUP(C126558,Подписчики!A:C,3,0)</f>
        <v>44315.554149537042</v>
      </c>
    </row>
    <row r="126559" spans="1:5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 s="24">
        <f>VLOOKUP(C126559,Подписчики!A:C,3,0)</f>
        <v>44302.501892556982</v>
      </c>
    </row>
    <row r="126560" spans="1:5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 s="24">
        <f>VLOOKUP(C126560,Подписчики!A:C,3,0)</f>
        <v>44318.08238422365</v>
      </c>
    </row>
    <row r="126561" spans="1:5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 s="24">
        <f>VLOOKUP(C126561,Подписчики!A:C,3,0)</f>
        <v>44374.174299038459</v>
      </c>
    </row>
    <row r="126562" spans="1:5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 s="24">
        <f>VLOOKUP(C126562,Подписчики!A:C,3,0)</f>
        <v>44395.843953846161</v>
      </c>
    </row>
    <row r="126563" spans="1:5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 s="24">
        <f>VLOOKUP(C126563,Подписчики!A:C,3,0)</f>
        <v>44287.484567735046</v>
      </c>
    </row>
    <row r="126564" spans="1:5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 s="24">
        <f>VLOOKUP(C126564,Подписчики!A:C,3,0)</f>
        <v>44306.925488603993</v>
      </c>
    </row>
    <row r="126565" spans="1:5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 s="24">
        <f>VLOOKUP(C126565,Подписчики!A:C,3,0)</f>
        <v>44345.85261752137</v>
      </c>
    </row>
    <row r="126566" spans="1:5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 s="24">
        <f>VLOOKUP(C126566,Подписчики!A:C,3,0)</f>
        <v>44401.470978632482</v>
      </c>
    </row>
    <row r="126567" spans="1:5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 s="24">
        <f>VLOOKUP(C126567,Подписчики!A:C,3,0)</f>
        <v>44375.749813105416</v>
      </c>
    </row>
    <row r="126568" spans="1:5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 s="24">
        <f>VLOOKUP(C126568,Подписчики!A:C,3,0)</f>
        <v>44308.735498539885</v>
      </c>
    </row>
    <row r="126569" spans="1:5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 s="24">
        <f>VLOOKUP(C126569,Подписчики!A:C,3,0)</f>
        <v>44310.250802742165</v>
      </c>
    </row>
    <row r="126570" spans="1:5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 s="24">
        <f>VLOOKUP(C126570,Подписчики!A:C,3,0)</f>
        <v>44375.276214565529</v>
      </c>
    </row>
    <row r="126571" spans="1:5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 s="24">
        <f>VLOOKUP(C126571,Подписчики!A:C,3,0)</f>
        <v>44328.606019159546</v>
      </c>
    </row>
    <row r="126572" spans="1:5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 s="24">
        <f>VLOOKUP(C126572,Подписчики!A:C,3,0)</f>
        <v>44371.291433475788</v>
      </c>
    </row>
    <row r="126573" spans="1:5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 s="24">
        <f>VLOOKUP(C126573,Подписчики!A:C,3,0)</f>
        <v>44310.886733048435</v>
      </c>
    </row>
    <row r="126574" spans="1:5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 s="24">
        <f>VLOOKUP(C126574,Подписчики!A:C,3,0)</f>
        <v>44372.017717094015</v>
      </c>
    </row>
    <row r="126575" spans="1:5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 s="24">
        <f>VLOOKUP(C126575,Подписчики!A:C,3,0)</f>
        <v>44407.752605698006</v>
      </c>
    </row>
    <row r="126576" spans="1:5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 s="24">
        <f>VLOOKUP(C126576,Подписчики!A:C,3,0)</f>
        <v>44380.697506873214</v>
      </c>
    </row>
    <row r="126577" spans="1:5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 s="24">
        <f>VLOOKUP(C126577,Подписчики!A:C,3,0)</f>
        <v>44313.0408497151</v>
      </c>
    </row>
    <row r="126578" spans="1:5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 s="24">
        <f>VLOOKUP(C126578,Подписчики!A:C,3,0)</f>
        <v>44394.753002706551</v>
      </c>
    </row>
    <row r="126579" spans="1:5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 s="24">
        <f>VLOOKUP(C126579,Подписчики!A:C,3,0)</f>
        <v>44344.393059188034</v>
      </c>
    </row>
    <row r="126580" spans="1:5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 s="24">
        <f>VLOOKUP(C126580,Подписчики!A:C,3,0)</f>
        <v>44339.956187215103</v>
      </c>
    </row>
    <row r="126581" spans="1:5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 s="24">
        <f>VLOOKUP(C126581,Подписчики!A:C,3,0)</f>
        <v>44366.63668418803</v>
      </c>
    </row>
    <row r="126582" spans="1:5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 s="24">
        <f>VLOOKUP(C126582,Подписчики!A:C,3,0)</f>
        <v>44303.955982122512</v>
      </c>
    </row>
    <row r="126583" spans="1:5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 s="24">
        <f>VLOOKUP(C126583,Подписчики!A:C,3,0)</f>
        <v>44344.543162179492</v>
      </c>
    </row>
    <row r="126584" spans="1:5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 s="24">
        <f>VLOOKUP(C126584,Подписчики!A:C,3,0)</f>
        <v>44292.950915242167</v>
      </c>
    </row>
    <row r="126585" spans="1:5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 s="24">
        <f>VLOOKUP(C126585,Подписчики!A:C,3,0)</f>
        <v>44394.298889814818</v>
      </c>
    </row>
    <row r="126586" spans="1:5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 s="24">
        <f>VLOOKUP(C126586,Подписчики!A:C,3,0)</f>
        <v>44373.952986894583</v>
      </c>
    </row>
    <row r="126587" spans="1:5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 s="24">
        <f>VLOOKUP(C126587,Подписчики!A:C,3,0)</f>
        <v>44399.995010292027</v>
      </c>
    </row>
    <row r="126588" spans="1:5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 s="24">
        <f>VLOOKUP(C126588,Подписчики!A:C,3,0)</f>
        <v>44346.04865452279</v>
      </c>
    </row>
    <row r="126589" spans="1:5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 s="24">
        <f>VLOOKUP(C126589,Подписчики!A:C,3,0)</f>
        <v>44372.85414779203</v>
      </c>
    </row>
    <row r="126590" spans="1:5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 s="24">
        <f>VLOOKUP(C126590,Подписчики!A:C,3,0)</f>
        <v>44398.349492307694</v>
      </c>
    </row>
    <row r="126591" spans="1:5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 s="24">
        <f>VLOOKUP(C126591,Подписчики!A:C,3,0)</f>
        <v>44377.269496474364</v>
      </c>
    </row>
    <row r="126592" spans="1:5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 s="24">
        <f>VLOOKUP(C126592,Подписчики!A:C,3,0)</f>
        <v>44346.577780235042</v>
      </c>
    </row>
    <row r="126593" spans="1:5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 s="24">
        <f>VLOOKUP(C126593,Подписчики!A:C,3,0)</f>
        <v>44398.633441631056</v>
      </c>
    </row>
    <row r="126594" spans="1:5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 s="24">
        <f>VLOOKUP(C126594,Подписчики!A:C,3,0)</f>
        <v>44306.928538603992</v>
      </c>
    </row>
    <row r="126595" spans="1:5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 s="24">
        <f>VLOOKUP(C126595,Подписчики!A:C,3,0)</f>
        <v>44309.30571609686</v>
      </c>
    </row>
    <row r="126596" spans="1:5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 s="24">
        <f>VLOOKUP(C126596,Подписчики!A:C,3,0)</f>
        <v>44389.115028418804</v>
      </c>
    </row>
    <row r="126597" spans="1:5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 s="24">
        <f>VLOOKUP(C126597,Подписчики!A:C,3,0)</f>
        <v>44308.156827884617</v>
      </c>
    </row>
    <row r="126598" spans="1:5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 s="24">
        <f>VLOOKUP(C126598,Подписчики!A:C,3,0)</f>
        <v>44343.71711289174</v>
      </c>
    </row>
    <row r="126599" spans="1:5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 s="24">
        <f>VLOOKUP(C126599,Подписчики!A:C,3,0)</f>
        <v>44344.253157621089</v>
      </c>
    </row>
    <row r="126600" spans="1:5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 s="24">
        <f>VLOOKUP(C126600,Подписчики!A:C,3,0)</f>
        <v>44373.006117094017</v>
      </c>
    </row>
    <row r="126601" spans="1:5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 s="24">
        <f>VLOOKUP(C126601,Подписчики!A:C,3,0)</f>
        <v>44342.932148219377</v>
      </c>
    </row>
    <row r="126602" spans="1:5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 s="24">
        <f>VLOOKUP(C126602,Подписчики!A:C,3,0)</f>
        <v>44355.235353846154</v>
      </c>
    </row>
    <row r="126603" spans="1:5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 s="24">
        <f>VLOOKUP(C126603,Подписчики!A:C,3,0)</f>
        <v>44376.914510149574</v>
      </c>
    </row>
    <row r="126604" spans="1:5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 s="24">
        <f>VLOOKUP(C126604,Подписчики!A:C,3,0)</f>
        <v>44396.707694622513</v>
      </c>
    </row>
    <row r="126605" spans="1:5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 s="24">
        <f>VLOOKUP(C126605,Подписчики!A:C,3,0)</f>
        <v>44342.044749643879</v>
      </c>
    </row>
    <row r="126606" spans="1:5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 s="24">
        <f>VLOOKUP(C126606,Подписчики!A:C,3,0)</f>
        <v>44376.061653205128</v>
      </c>
    </row>
    <row r="126607" spans="1:5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 s="24">
        <f>VLOOKUP(C126607,Подписчики!A:C,3,0)</f>
        <v>44373.074316844737</v>
      </c>
    </row>
    <row r="126608" spans="1:5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 s="24">
        <f>VLOOKUP(C126608,Подписчики!A:C,3,0)</f>
        <v>44315.503736431623</v>
      </c>
    </row>
    <row r="126609" spans="1:5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 s="24">
        <f>VLOOKUP(C126609,Подписчики!A:C,3,0)</f>
        <v>44371.325222756415</v>
      </c>
    </row>
    <row r="126610" spans="1:5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 s="24">
        <f>VLOOKUP(C126610,Подписчики!A:C,3,0)</f>
        <v>44401.895687428776</v>
      </c>
    </row>
    <row r="126611" spans="1:5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 s="24">
        <f>VLOOKUP(C126611,Подписчики!A:C,3,0)</f>
        <v>44353.082894622516</v>
      </c>
    </row>
    <row r="126612" spans="1:5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 s="24">
        <f>VLOOKUP(C126612,Подписчики!A:C,3,0)</f>
        <v>44379.428634401709</v>
      </c>
    </row>
    <row r="126613" spans="1:5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 s="24">
        <f>VLOOKUP(C126613,Подписчики!A:C,3,0)</f>
        <v>44370.997138532766</v>
      </c>
    </row>
    <row r="126614" spans="1:5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 s="24">
        <f>VLOOKUP(C126614,Подписчики!A:C,3,0)</f>
        <v>44373.52609462251</v>
      </c>
    </row>
    <row r="126615" spans="1:5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 s="24">
        <f>VLOOKUP(C126615,Подписчики!A:C,3,0)</f>
        <v>44315.762035042731</v>
      </c>
    </row>
    <row r="126616" spans="1:5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 s="24">
        <f>VLOOKUP(C126616,Подписчики!A:C,3,0)</f>
        <v>44408.136840242165</v>
      </c>
    </row>
    <row r="126617" spans="1:5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 s="24">
        <f>VLOOKUP(C126617,Подписчики!A:C,3,0)</f>
        <v>44375.689658725074</v>
      </c>
    </row>
    <row r="126618" spans="1:5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 s="24">
        <f>VLOOKUP(C126618,Подписчики!A:C,3,0)</f>
        <v>44346.226977279206</v>
      </c>
    </row>
    <row r="126619" spans="1:5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 s="24">
        <f>VLOOKUP(C126619,Подписчики!A:C,3,0)</f>
        <v>44375.408089957265</v>
      </c>
    </row>
    <row r="126620" spans="1:5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 s="24">
        <f>VLOOKUP(C126620,Подписчики!A:C,3,0)</f>
        <v>44316.216647400288</v>
      </c>
    </row>
    <row r="126621" spans="1:5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 s="24">
        <f>VLOOKUP(C126621,Подписчики!A:C,3,0)</f>
        <v>44371.49441303419</v>
      </c>
    </row>
    <row r="126622" spans="1:5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 s="24">
        <f>VLOOKUP(C126622,Подписчики!A:C,3,0)</f>
        <v>44371.485001994304</v>
      </c>
    </row>
    <row r="126623" spans="1:5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 s="24">
        <f>VLOOKUP(C126623,Подписчики!A:C,3,0)</f>
        <v>44317.485756232199</v>
      </c>
    </row>
    <row r="126624" spans="1:5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 s="24">
        <f>VLOOKUP(C126624,Подписчики!A:C,3,0)</f>
        <v>44405.779247863247</v>
      </c>
    </row>
    <row r="126625" spans="1:5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 s="24">
        <f>VLOOKUP(C126625,Подписчики!A:C,3,0)</f>
        <v>44412.30727172365</v>
      </c>
    </row>
    <row r="126626" spans="1:5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 s="24">
        <f>VLOOKUP(C126626,Подписчики!A:C,3,0)</f>
        <v>44344.606291880344</v>
      </c>
    </row>
    <row r="126627" spans="1:5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 s="24">
        <f>VLOOKUP(C126627,Подписчики!A:C,3,0)</f>
        <v>44329.882318198004</v>
      </c>
    </row>
    <row r="126628" spans="1:5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 s="24">
        <f>VLOOKUP(C126628,Подписчики!A:C,3,0)</f>
        <v>44378.665498539885</v>
      </c>
    </row>
    <row r="126629" spans="1:5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 s="24">
        <f>VLOOKUP(C126629,Подписчики!A:C,3,0)</f>
        <v>44373.987460363249</v>
      </c>
    </row>
    <row r="126630" spans="1:5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 s="24">
        <f>VLOOKUP(C126630,Подписчики!A:C,3,0)</f>
        <v>44414.619949287749</v>
      </c>
    </row>
    <row r="126631" spans="1:5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 s="24">
        <f>VLOOKUP(C126631,Подписчики!A:C,3,0)</f>
        <v>44336.929164280627</v>
      </c>
    </row>
    <row r="126632" spans="1:5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 s="24">
        <f>VLOOKUP(C126632,Подписчики!A:C,3,0)</f>
        <v>44314.659279558407</v>
      </c>
    </row>
    <row r="126633" spans="1:5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 s="24">
        <f>VLOOKUP(C126633,Подписчики!A:C,3,0)</f>
        <v>44373.335531445868</v>
      </c>
    </row>
    <row r="126634" spans="1:5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 s="24">
        <f>VLOOKUP(C126634,Подписчики!A:C,3,0)</f>
        <v>44349.329032371796</v>
      </c>
    </row>
    <row r="126635" spans="1:5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 s="24">
        <f>VLOOKUP(C126635,Подписчики!A:C,3,0)</f>
        <v>44392.601669551288</v>
      </c>
    </row>
    <row r="126636" spans="1:5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 s="24">
        <f>VLOOKUP(C126636,Подписчики!A:C,3,0)</f>
        <v>44343.290309615382</v>
      </c>
    </row>
    <row r="126637" spans="1:5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 s="24">
        <f>VLOOKUP(C126637,Подписчики!A:C,3,0)</f>
        <v>44329.986016631054</v>
      </c>
    </row>
    <row r="126638" spans="1:5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 s="24">
        <f>VLOOKUP(C126638,Подписчики!A:C,3,0)</f>
        <v>44384.254889031341</v>
      </c>
    </row>
    <row r="126639" spans="1:5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 s="24">
        <f>VLOOKUP(C126639,Подписчики!A:C,3,0)</f>
        <v>44298.885272863248</v>
      </c>
    </row>
    <row r="126640" spans="1:5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 s="24">
        <f>VLOOKUP(C126640,Подписчики!A:C,3,0)</f>
        <v>44409.195393945869</v>
      </c>
    </row>
    <row r="126641" spans="1:5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 s="24">
        <f>VLOOKUP(C126641,Подписчики!A:C,3,0)</f>
        <v>44329.535608226499</v>
      </c>
    </row>
    <row r="126642" spans="1:5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 s="24">
        <f>VLOOKUP(C126642,Подписчики!A:C,3,0)</f>
        <v>44310.670964743586</v>
      </c>
    </row>
    <row r="126643" spans="1:5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 s="24">
        <f>VLOOKUP(C126643,Подписчики!A:C,3,0)</f>
        <v>44327.415892770659</v>
      </c>
    </row>
    <row r="126644" spans="1:5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 s="24">
        <f>VLOOKUP(C126644,Подписчики!A:C,3,0)</f>
        <v>44315.817035576918</v>
      </c>
    </row>
    <row r="126645" spans="1:5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 s="24">
        <f>VLOOKUP(C126645,Подписчики!A:C,3,0)</f>
        <v>44383.558455947292</v>
      </c>
    </row>
    <row r="126646" spans="1:5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 s="24">
        <f>VLOOKUP(C126646,Подписчики!A:C,3,0)</f>
        <v>44356.147989245008</v>
      </c>
    </row>
    <row r="126647" spans="1:5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 s="24">
        <f>VLOOKUP(C126647,Подписчики!A:C,3,0)</f>
        <v>44374.154093019941</v>
      </c>
    </row>
    <row r="126648" spans="1:5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 s="24">
        <f>VLOOKUP(C126648,Подписчики!A:C,3,0)</f>
        <v>44372.254148967237</v>
      </c>
    </row>
    <row r="126649" spans="1:5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 s="24">
        <f>VLOOKUP(C126649,Подписчики!A:C,3,0)</f>
        <v>44376.0294494302</v>
      </c>
    </row>
    <row r="126650" spans="1:5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 s="24">
        <f>VLOOKUP(C126650,Подписчики!A:C,3,0)</f>
        <v>44314.40421980057</v>
      </c>
    </row>
    <row r="126651" spans="1:5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 s="24">
        <f>VLOOKUP(C126651,Подписчики!A:C,3,0)</f>
        <v>44409.648833475789</v>
      </c>
    </row>
    <row r="126652" spans="1:5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 s="24">
        <f>VLOOKUP(C126652,Подписчики!A:C,3,0)</f>
        <v>44307.634802706554</v>
      </c>
    </row>
    <row r="126653" spans="1:5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 s="24">
        <f>VLOOKUP(C126653,Подписчики!A:C,3,0)</f>
        <v>44389.484672435901</v>
      </c>
    </row>
    <row r="126654" spans="1:5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 s="24">
        <f>VLOOKUP(C126654,Подписчики!A:C,3,0)</f>
        <v>44293.417196937327</v>
      </c>
    </row>
    <row r="126655" spans="1:5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 s="24">
        <f>VLOOKUP(C126655,Подписчики!A:C,3,0)</f>
        <v>44376.811722613958</v>
      </c>
    </row>
    <row r="126656" spans="1:5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 s="24">
        <f>VLOOKUP(C126656,Подписчики!A:C,3,0)</f>
        <v>44339.134427706551</v>
      </c>
    </row>
    <row r="126657" spans="1:5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 s="24">
        <f>VLOOKUP(C126657,Подписчики!A:C,3,0)</f>
        <v>44342.918488141026</v>
      </c>
    </row>
    <row r="126658" spans="1:5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 s="24">
        <f>VLOOKUP(C126658,Подписчики!A:C,3,0)</f>
        <v>44407.684400391736</v>
      </c>
    </row>
    <row r="126659" spans="1:5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 s="24">
        <f>VLOOKUP(C126659,Подписчики!A:C,3,0)</f>
        <v>44375.836319373215</v>
      </c>
    </row>
    <row r="126660" spans="1:5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 s="24">
        <f>VLOOKUP(C126660,Подписчики!A:C,3,0)</f>
        <v>44352.053975178067</v>
      </c>
    </row>
    <row r="126661" spans="1:5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 s="24">
        <f>VLOOKUP(C126661,Подписчики!A:C,3,0)</f>
        <v>44344.044620726498</v>
      </c>
    </row>
    <row r="126662" spans="1:5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 s="24">
        <f>VLOOKUP(C126662,Подписчики!A:C,3,0)</f>
        <v>44342.92322517807</v>
      </c>
    </row>
    <row r="126663" spans="1:5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 s="24">
        <f>VLOOKUP(C126663,Подписчики!A:C,3,0)</f>
        <v>44345.167443269238</v>
      </c>
    </row>
    <row r="126664" spans="1:5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 s="24">
        <f>VLOOKUP(C126664,Подписчики!A:C,3,0)</f>
        <v>44345.418973967237</v>
      </c>
    </row>
    <row r="126665" spans="1:5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 s="24">
        <f>VLOOKUP(C126665,Подписчики!A:C,3,0)</f>
        <v>44341.823072400293</v>
      </c>
    </row>
    <row r="126666" spans="1:5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 s="24">
        <f>VLOOKUP(C126666,Подписчики!A:C,3,0)</f>
        <v>44309.661092556984</v>
      </c>
    </row>
    <row r="126667" spans="1:5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 s="24">
        <f>VLOOKUP(C126667,Подписчики!A:C,3,0)</f>
        <v>44343.664227243593</v>
      </c>
    </row>
    <row r="126668" spans="1:5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 s="24">
        <f>VLOOKUP(C126668,Подписчики!A:C,3,0)</f>
        <v>44416.586581160976</v>
      </c>
    </row>
    <row r="126669" spans="1:5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 s="24">
        <f>VLOOKUP(C126669,Подписчики!A:C,3,0)</f>
        <v>44327.748701317658</v>
      </c>
    </row>
    <row r="126670" spans="1:5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 s="24">
        <f>VLOOKUP(C126670,Подписчики!A:C,3,0)</f>
        <v>44375.763289494309</v>
      </c>
    </row>
    <row r="126671" spans="1:5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 s="24">
        <f>VLOOKUP(C126671,Подписчики!A:C,3,0)</f>
        <v>44375.623263497153</v>
      </c>
    </row>
    <row r="126672" spans="1:5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 s="24">
        <f>VLOOKUP(C126672,Подписчики!A:C,3,0)</f>
        <v>44395.885864992881</v>
      </c>
    </row>
    <row r="126673" spans="1:5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 s="24">
        <f>VLOOKUP(C126673,Подписчики!A:C,3,0)</f>
        <v>44376.046054344733</v>
      </c>
    </row>
    <row r="126674" spans="1:5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 s="24">
        <f>VLOOKUP(C126674,Подписчики!A:C,3,0)</f>
        <v>44358.535035398862</v>
      </c>
    </row>
    <row r="126675" spans="1:5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 s="24">
        <f>VLOOKUP(C126675,Подписчики!A:C,3,0)</f>
        <v>44344.224741168087</v>
      </c>
    </row>
    <row r="126676" spans="1:5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 s="24">
        <f>VLOOKUP(C126676,Подписчики!A:C,3,0)</f>
        <v>44386.94323814103</v>
      </c>
    </row>
    <row r="126677" spans="1:5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 s="24">
        <f>VLOOKUP(C126677,Подписчики!A:C,3,0)</f>
        <v>44314.337810790596</v>
      </c>
    </row>
    <row r="126678" spans="1:5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 s="24">
        <f>VLOOKUP(C126678,Подписчики!A:C,3,0)</f>
        <v>44344.450420726498</v>
      </c>
    </row>
    <row r="126679" spans="1:5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 s="24">
        <f>VLOOKUP(C126679,Подписчики!A:C,3,0)</f>
        <v>44322.223776816238</v>
      </c>
    </row>
    <row r="126680" spans="1:5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 s="24">
        <f>VLOOKUP(C126680,Подписчики!A:C,3,0)</f>
        <v>44402.337187713674</v>
      </c>
    </row>
    <row r="126681" spans="1:5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 s="24">
        <f>VLOOKUP(C126681,Подписчики!A:C,3,0)</f>
        <v>44390.419140633901</v>
      </c>
    </row>
    <row r="126682" spans="1:5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 s="24">
        <f>VLOOKUP(C126682,Подписчики!A:C,3,0)</f>
        <v>44372.560060113959</v>
      </c>
    </row>
    <row r="126683" spans="1:5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 s="24">
        <f>VLOOKUP(C126683,Подписчики!A:C,3,0)</f>
        <v>44324.823354095439</v>
      </c>
    </row>
    <row r="126684" spans="1:5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 s="24">
        <f>VLOOKUP(C126684,Подписчики!A:C,3,0)</f>
        <v>44315.113666168087</v>
      </c>
    </row>
    <row r="126685" spans="1:5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 s="24">
        <f>VLOOKUP(C126685,Подписчики!A:C,3,0)</f>
        <v>44313.387567948717</v>
      </c>
    </row>
    <row r="126686" spans="1:5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 s="24">
        <f>VLOOKUP(C126686,Подписчики!A:C,3,0)</f>
        <v>44408.572922613959</v>
      </c>
    </row>
    <row r="126687" spans="1:5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 s="24">
        <f>VLOOKUP(C126687,Подписчики!A:C,3,0)</f>
        <v>44345.216298717954</v>
      </c>
    </row>
    <row r="126688" spans="1:5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 s="24">
        <f>VLOOKUP(C126688,Подписчики!A:C,3,0)</f>
        <v>44341.345403240739</v>
      </c>
    </row>
    <row r="126689" spans="1:5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 s="24">
        <f>VLOOKUP(C126689,Подписчики!A:C,3,0)</f>
        <v>44344.489564102565</v>
      </c>
    </row>
    <row r="126690" spans="1:5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 s="24">
        <f>VLOOKUP(C126690,Подписчики!A:C,3,0)</f>
        <v>44371.139989245006</v>
      </c>
    </row>
    <row r="126691" spans="1:5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 s="24">
        <f>VLOOKUP(C126691,Подписчики!A:C,3,0)</f>
        <v>44345.991907514246</v>
      </c>
    </row>
    <row r="126692" spans="1:5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 s="24">
        <f>VLOOKUP(C126692,Подписчики!A:C,3,0)</f>
        <v>44372.721913105415</v>
      </c>
    </row>
    <row r="126693" spans="1:5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 s="24">
        <f>VLOOKUP(C126693,Подписчики!A:C,3,0)</f>
        <v>44374.664405235046</v>
      </c>
    </row>
    <row r="126694" spans="1:5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 s="24">
        <f>VLOOKUP(C126694,Подписчики!A:C,3,0)</f>
        <v>44312.450965455842</v>
      </c>
    </row>
    <row r="126695" spans="1:5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 s="24">
        <f>VLOOKUP(C126695,Подписчики!A:C,3,0)</f>
        <v>44313.398880056979</v>
      </c>
    </row>
    <row r="126696" spans="1:5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 s="24">
        <f>VLOOKUP(C126696,Подписчики!A:C,3,0)</f>
        <v>44308.249743411681</v>
      </c>
    </row>
    <row r="126697" spans="1:5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 s="24">
        <f>VLOOKUP(C126697,Подписчики!A:C,3,0)</f>
        <v>44407.593130519948</v>
      </c>
    </row>
    <row r="126698" spans="1:5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 s="24">
        <f>VLOOKUP(C126698,Подписчики!A:C,3,0)</f>
        <v>44375.822259188033</v>
      </c>
    </row>
    <row r="126699" spans="1:5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 s="24">
        <f>VLOOKUP(C126699,Подписчики!A:C,3,0)</f>
        <v>44372.870097435902</v>
      </c>
    </row>
    <row r="126700" spans="1:5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 s="24">
        <f>VLOOKUP(C126700,Подписчики!A:C,3,0)</f>
        <v>44317.871732051281</v>
      </c>
    </row>
    <row r="126701" spans="1:5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 s="24">
        <f>VLOOKUP(C126701,Подписчики!A:C,3,0)</f>
        <v>44374.39317421653</v>
      </c>
    </row>
    <row r="126702" spans="1:5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 s="24">
        <f>VLOOKUP(C126702,Подписчики!A:C,3,0)</f>
        <v>44374.268058297719</v>
      </c>
    </row>
    <row r="126703" spans="1:5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 s="24">
        <f>VLOOKUP(C126703,Подписчики!A:C,3,0)</f>
        <v>44306.497387428775</v>
      </c>
    </row>
    <row r="126704" spans="1:5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 s="24">
        <f>VLOOKUP(C126704,Подписчики!A:C,3,0)</f>
        <v>44387.450619337607</v>
      </c>
    </row>
    <row r="126705" spans="1:5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 s="24">
        <f>VLOOKUP(C126705,Подписчики!A:C,3,0)</f>
        <v>44313.337535541308</v>
      </c>
    </row>
    <row r="126706" spans="1:5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 s="24">
        <f>VLOOKUP(C126706,Подписчики!A:C,3,0)</f>
        <v>44300.293912393165</v>
      </c>
    </row>
    <row r="126707" spans="1:5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 s="24">
        <f>VLOOKUP(C126707,Подписчики!A:C,3,0)</f>
        <v>44374.189832158125</v>
      </c>
    </row>
    <row r="126708" spans="1:5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 s="24">
        <f>VLOOKUP(C126708,Подписчики!A:C,3,0)</f>
        <v>44373.083134686611</v>
      </c>
    </row>
    <row r="126709" spans="1:5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 s="24">
        <f>VLOOKUP(C126709,Подписчики!A:C,3,0)</f>
        <v>44314.080507834755</v>
      </c>
    </row>
    <row r="126710" spans="1:5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 s="24">
        <f>VLOOKUP(C126710,Подписчики!A:C,3,0)</f>
        <v>44349.484367272082</v>
      </c>
    </row>
    <row r="126711" spans="1:5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 s="24">
        <f>VLOOKUP(C126711,Подписчики!A:C,3,0)</f>
        <v>44371.291433475788</v>
      </c>
    </row>
    <row r="126712" spans="1:5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 s="24">
        <f>VLOOKUP(C126712,Подписчики!A:C,3,0)</f>
        <v>44372.537446901712</v>
      </c>
    </row>
    <row r="126713" spans="1:5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 s="24">
        <f>VLOOKUP(C126713,Подписчики!A:C,3,0)</f>
        <v>44412.363852920229</v>
      </c>
    </row>
    <row r="126714" spans="1:5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 s="24">
        <f>VLOOKUP(C126714,Подписчики!A:C,3,0)</f>
        <v>44371.57732738604</v>
      </c>
    </row>
    <row r="126715" spans="1:5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 s="24">
        <f>VLOOKUP(C126715,Подписчики!A:C,3,0)</f>
        <v>44372.343974964388</v>
      </c>
    </row>
    <row r="126716" spans="1:5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 s="24">
        <f>VLOOKUP(C126716,Подписчики!A:C,3,0)</f>
        <v>44343.974989992879</v>
      </c>
    </row>
    <row r="126717" spans="1:5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 s="24">
        <f>VLOOKUP(C126717,Подписчики!A:C,3,0)</f>
        <v>44315.294738782053</v>
      </c>
    </row>
    <row r="126718" spans="1:5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 s="24">
        <f>VLOOKUP(C126718,Подписчики!A:C,3,0)</f>
        <v>44342.433745975781</v>
      </c>
    </row>
    <row r="126719" spans="1:5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 s="24">
        <f>VLOOKUP(C126719,Подписчики!A:C,3,0)</f>
        <v>44373.879418198005</v>
      </c>
    </row>
    <row r="126720" spans="1:5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 s="24">
        <f>VLOOKUP(C126720,Подписчики!A:C,3,0)</f>
        <v>44311.322797649569</v>
      </c>
    </row>
    <row r="126721" spans="1:5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 s="24">
        <f>VLOOKUP(C126721,Подписчики!A:C,3,0)</f>
        <v>44308.903582549858</v>
      </c>
    </row>
    <row r="126722" spans="1:5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 s="24">
        <f>VLOOKUP(C126722,Подписчики!A:C,3,0)</f>
        <v>44309.134757051288</v>
      </c>
    </row>
    <row r="126723" spans="1:5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 s="24">
        <f>VLOOKUP(C126723,Подписчики!A:C,3,0)</f>
        <v>44373.309000605419</v>
      </c>
    </row>
    <row r="126724" spans="1:5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 s="24">
        <f>VLOOKUP(C126724,Подписчики!A:C,3,0)</f>
        <v>44375.775028632481</v>
      </c>
    </row>
    <row r="126725" spans="1:5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 s="24">
        <f>VLOOKUP(C126725,Подписчики!A:C,3,0)</f>
        <v>44386.971412678067</v>
      </c>
    </row>
    <row r="126726" spans="1:5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 s="24">
        <f>VLOOKUP(C126726,Подписчики!A:C,3,0)</f>
        <v>44400.022171011398</v>
      </c>
    </row>
    <row r="126727" spans="1:5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 s="24">
        <f>VLOOKUP(C126727,Подписчики!A:C,3,0)</f>
        <v>44382.196306374644</v>
      </c>
    </row>
    <row r="126728" spans="1:5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 s="24">
        <f>VLOOKUP(C126728,Подписчики!A:C,3,0)</f>
        <v>44340.173237927345</v>
      </c>
    </row>
    <row r="126729" spans="1:5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 s="24">
        <f>VLOOKUP(C126729,Подписчики!A:C,3,0)</f>
        <v>44329.88927261396</v>
      </c>
    </row>
    <row r="126730" spans="1:5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 s="24">
        <f>VLOOKUP(C126730,Подписчики!A:C,3,0)</f>
        <v>44348.197030448719</v>
      </c>
    </row>
    <row r="126731" spans="1:5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 s="24">
        <f>VLOOKUP(C126731,Подписчики!A:C,3,0)</f>
        <v>44374.080863853276</v>
      </c>
    </row>
    <row r="126732" spans="1:5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 s="24">
        <f>VLOOKUP(C126732,Подписчики!A:C,3,0)</f>
        <v>44398.530244088317</v>
      </c>
    </row>
    <row r="126733" spans="1:5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 s="24">
        <f>VLOOKUP(C126733,Подписчики!A:C,3,0)</f>
        <v>44315.554149537042</v>
      </c>
    </row>
    <row r="126734" spans="1:5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 s="24">
        <f>VLOOKUP(C126734,Подписчики!A:C,3,0)</f>
        <v>44373.172912001421</v>
      </c>
    </row>
    <row r="126735" spans="1:5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 s="24">
        <f>VLOOKUP(C126735,Подписчики!A:C,3,0)</f>
        <v>44373.186079131054</v>
      </c>
    </row>
    <row r="126736" spans="1:5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 s="24">
        <f>VLOOKUP(C126736,Подписчики!A:C,3,0)</f>
        <v>44371.765991844732</v>
      </c>
    </row>
    <row r="126737" spans="1:5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 s="24">
        <f>VLOOKUP(C126737,Подписчики!A:C,3,0)</f>
        <v>44317.346737037034</v>
      </c>
    </row>
    <row r="126738" spans="1:5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 s="24">
        <f>VLOOKUP(C126738,Подписчики!A:C,3,0)</f>
        <v>44315.033954807695</v>
      </c>
    </row>
    <row r="126739" spans="1:5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 s="24">
        <f>VLOOKUP(C126739,Подписчики!A:C,3,0)</f>
        <v>44371.288523326213</v>
      </c>
    </row>
    <row r="126740" spans="1:5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 s="24">
        <f>VLOOKUP(C126740,Подписчики!A:C,3,0)</f>
        <v>44343.293918019939</v>
      </c>
    </row>
    <row r="126741" spans="1:5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 s="24">
        <f>VLOOKUP(C126741,Подписчики!A:C,3,0)</f>
        <v>44320.017544159542</v>
      </c>
    </row>
    <row r="126742" spans="1:5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 s="24">
        <f>VLOOKUP(C126742,Подписчики!A:C,3,0)</f>
        <v>44307.524052457265</v>
      </c>
    </row>
    <row r="126743" spans="1:5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 s="24">
        <f>VLOOKUP(C126743,Подписчики!A:C,3,0)</f>
        <v>44348.364333475787</v>
      </c>
    </row>
    <row r="126744" spans="1:5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 s="24">
        <f>VLOOKUP(C126744,Подписчики!A:C,3,0)</f>
        <v>44415.141574928777</v>
      </c>
    </row>
    <row r="126745" spans="1:5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 s="24">
        <f>VLOOKUP(C126745,Подписчики!A:C,3,0)</f>
        <v>44374.979487891738</v>
      </c>
    </row>
    <row r="126746" spans="1:5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 s="24">
        <f>VLOOKUP(C126746,Подписчики!A:C,3,0)</f>
        <v>44310.349110612537</v>
      </c>
    </row>
    <row r="126747" spans="1:5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 s="24">
        <f>VLOOKUP(C126747,Подписчики!A:C,3,0)</f>
        <v>44344.995297115383</v>
      </c>
    </row>
    <row r="126748" spans="1:5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 s="24">
        <f>VLOOKUP(C126748,Подписчики!A:C,3,0)</f>
        <v>44312.914873148147</v>
      </c>
    </row>
    <row r="126749" spans="1:5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 s="24">
        <f>VLOOKUP(C126749,Подписчики!A:C,3,0)</f>
        <v>44325.988697863249</v>
      </c>
    </row>
    <row r="126750" spans="1:5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 s="24">
        <f>VLOOKUP(C126750,Подписчики!A:C,3,0)</f>
        <v>44376.891473326214</v>
      </c>
    </row>
    <row r="126751" spans="1:5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 s="24">
        <f>VLOOKUP(C126751,Подписчики!A:C,3,0)</f>
        <v>44372.098703205127</v>
      </c>
    </row>
    <row r="126752" spans="1:5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 s="24">
        <f>VLOOKUP(C126752,Подписчики!A:C,3,0)</f>
        <v>44408.765787713681</v>
      </c>
    </row>
    <row r="126753" spans="1:5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 s="24">
        <f>VLOOKUP(C126753,Подписчики!A:C,3,0)</f>
        <v>44407.404599679488</v>
      </c>
    </row>
    <row r="126754" spans="1:5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 s="24">
        <f>VLOOKUP(C126754,Подписчики!A:C,3,0)</f>
        <v>44352.770435113955</v>
      </c>
    </row>
    <row r="126755" spans="1:5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 s="24">
        <f>VLOOKUP(C126755,Подписчики!A:C,3,0)</f>
        <v>44340.11254070513</v>
      </c>
    </row>
    <row r="126756" spans="1:5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 s="24">
        <f>VLOOKUP(C126756,Подписчики!A:C,3,0)</f>
        <v>44372.453218198003</v>
      </c>
    </row>
    <row r="126757" spans="1:5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 s="24">
        <f>VLOOKUP(C126757,Подписчики!A:C,3,0)</f>
        <v>44344.9071883547</v>
      </c>
    </row>
    <row r="126758" spans="1:5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 s="24">
        <f>VLOOKUP(C126758,Подписчики!A:C,3,0)</f>
        <v>44419.216466417383</v>
      </c>
    </row>
    <row r="126759" spans="1:5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 s="24">
        <f>VLOOKUP(C126759,Подписчики!A:C,3,0)</f>
        <v>44346.286025854701</v>
      </c>
    </row>
    <row r="126760" spans="1:5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 s="24">
        <f>VLOOKUP(C126760,Подписчики!A:C,3,0)</f>
        <v>44376.223567770656</v>
      </c>
    </row>
    <row r="126761" spans="1:5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 s="24">
        <f>VLOOKUP(C126761,Подписчики!A:C,3,0)</f>
        <v>44401.596916274932</v>
      </c>
    </row>
    <row r="126762" spans="1:5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 s="24">
        <f>VLOOKUP(C126762,Подписчики!A:C,3,0)</f>
        <v>44345.539327279199</v>
      </c>
    </row>
    <row r="126763" spans="1:5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 s="24">
        <f>VLOOKUP(C126763,Подписчики!A:C,3,0)</f>
        <v>44385.055487179488</v>
      </c>
    </row>
    <row r="126764" spans="1:5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 s="24">
        <f>VLOOKUP(C126764,Подписчики!A:C,3,0)</f>
        <v>44373.562561538463</v>
      </c>
    </row>
    <row r="126765" spans="1:5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 s="24">
        <f>VLOOKUP(C126765,Подписчики!A:C,3,0)</f>
        <v>44321.565473753566</v>
      </c>
    </row>
    <row r="126766" spans="1:5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 s="24">
        <f>VLOOKUP(C126766,Подписчики!A:C,3,0)</f>
        <v>44342.490133084051</v>
      </c>
    </row>
    <row r="126767" spans="1:5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 s="24">
        <f>VLOOKUP(C126767,Подписчики!A:C,3,0)</f>
        <v>44349.100241132473</v>
      </c>
    </row>
    <row r="126768" spans="1:5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 s="24">
        <f>VLOOKUP(C126768,Подписчики!A:C,3,0)</f>
        <v>44383.283489494301</v>
      </c>
    </row>
    <row r="126769" spans="1:5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 s="24">
        <f>VLOOKUP(C126769,Подписчики!A:C,3,0)</f>
        <v>44324.397076745008</v>
      </c>
    </row>
    <row r="126770" spans="1:5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 s="24">
        <f>VLOOKUP(C126770,Подписчики!A:C,3,0)</f>
        <v>44295.367946652419</v>
      </c>
    </row>
    <row r="126771" spans="1:5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 s="24">
        <f>VLOOKUP(C126771,Подписчики!A:C,3,0)</f>
        <v>44374.686965206551</v>
      </c>
    </row>
    <row r="126772" spans="1:5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 s="24">
        <f>VLOOKUP(C126772,Подписчики!A:C,3,0)</f>
        <v>44286.820054558397</v>
      </c>
    </row>
    <row r="126773" spans="1:5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 s="24">
        <f>VLOOKUP(C126773,Подписчики!A:C,3,0)</f>
        <v>44371.372396189458</v>
      </c>
    </row>
    <row r="126774" spans="1:5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 s="24">
        <f>VLOOKUP(C126774,Подписчики!A:C,3,0)</f>
        <v>44373.341414066948</v>
      </c>
    </row>
    <row r="126775" spans="1:5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 s="24">
        <f>VLOOKUP(C126775,Подписчики!A:C,3,0)</f>
        <v>44373.199829594021</v>
      </c>
    </row>
    <row r="126776" spans="1:5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 s="24">
        <f>VLOOKUP(C126776,Подписчики!A:C,3,0)</f>
        <v>44370.256677884616</v>
      </c>
    </row>
    <row r="126777" spans="1:5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 s="24">
        <f>VLOOKUP(C126777,Подписчики!A:C,3,0)</f>
        <v>44373.88542332621</v>
      </c>
    </row>
    <row r="126778" spans="1:5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 s="24">
        <f>VLOOKUP(C126778,Подписчики!A:C,3,0)</f>
        <v>44373.167445334759</v>
      </c>
    </row>
    <row r="126779" spans="1:5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 s="24">
        <f>VLOOKUP(C126779,Подписчики!A:C,3,0)</f>
        <v>44405.068640633901</v>
      </c>
    </row>
    <row r="126780" spans="1:5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 s="24">
        <f>VLOOKUP(C126780,Подписчики!A:C,3,0)</f>
        <v>44389.115028418804</v>
      </c>
    </row>
    <row r="126781" spans="1:5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 s="24">
        <f>VLOOKUP(C126781,Подписчики!A:C,3,0)</f>
        <v>44344.167861253569</v>
      </c>
    </row>
    <row r="126782" spans="1:5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 s="24">
        <f>VLOOKUP(C126782,Подписчики!A:C,3,0)</f>
        <v>44307.22634757834</v>
      </c>
    </row>
    <row r="126783" spans="1:5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 s="24">
        <f>VLOOKUP(C126783,Подписчики!A:C,3,0)</f>
        <v>44380.07829665242</v>
      </c>
    </row>
    <row r="126784" spans="1:5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 s="24">
        <f>VLOOKUP(C126784,Подписчики!A:C,3,0)</f>
        <v>44388.403617272081</v>
      </c>
    </row>
    <row r="126785" spans="1:5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 s="24">
        <f>VLOOKUP(C126785,Подписчики!A:C,3,0)</f>
        <v>44357.147977029919</v>
      </c>
    </row>
    <row r="126786" spans="1:5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 s="24">
        <f>VLOOKUP(C126786,Подписчики!A:C,3,0)</f>
        <v>44371.428822578346</v>
      </c>
    </row>
    <row r="126787" spans="1:5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 s="24">
        <f>VLOOKUP(C126787,Подписчики!A:C,3,0)</f>
        <v>44373.074316844737</v>
      </c>
    </row>
    <row r="126788" spans="1:5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 s="24">
        <f>VLOOKUP(C126788,Подписчики!A:C,3,0)</f>
        <v>44411.809135113959</v>
      </c>
    </row>
    <row r="126789" spans="1:5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 s="24">
        <f>VLOOKUP(C126789,Подписчики!A:C,3,0)</f>
        <v>44340.398744658123</v>
      </c>
    </row>
    <row r="126790" spans="1:5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 s="24">
        <f>VLOOKUP(C126790,Подписчики!A:C,3,0)</f>
        <v>44343.484022827637</v>
      </c>
    </row>
    <row r="126791" spans="1:5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 s="24">
        <f>VLOOKUP(C126791,Подписчики!A:C,3,0)</f>
        <v>44403.604598076927</v>
      </c>
    </row>
    <row r="126792" spans="1:5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 s="24">
        <f>VLOOKUP(C126792,Подписчики!A:C,3,0)</f>
        <v>44298.526351816239</v>
      </c>
    </row>
    <row r="126793" spans="1:5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 s="24">
        <f>VLOOKUP(C126793,Подписчики!A:C,3,0)</f>
        <v>44308.55252930912</v>
      </c>
    </row>
    <row r="126794" spans="1:5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 s="24">
        <f>VLOOKUP(C126794,Подписчики!A:C,3,0)</f>
        <v>44374.44780918803</v>
      </c>
    </row>
    <row r="126795" spans="1:5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 s="24">
        <f>VLOOKUP(C126795,Подписчики!A:C,3,0)</f>
        <v>44315.751253881768</v>
      </c>
    </row>
    <row r="126796" spans="1:5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 s="24">
        <f>VLOOKUP(C126796,Подписчики!A:C,3,0)</f>
        <v>44313.260921474364</v>
      </c>
    </row>
    <row r="126797" spans="1:5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 s="24">
        <f>VLOOKUP(C126797,Подписчики!A:C,3,0)</f>
        <v>44385.966693910254</v>
      </c>
    </row>
    <row r="126798" spans="1:5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 s="24">
        <f>VLOOKUP(C126798,Подписчики!A:C,3,0)</f>
        <v>44412.065627279204</v>
      </c>
    </row>
    <row r="126799" spans="1:5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 s="24">
        <f>VLOOKUP(C126799,Подписчики!A:C,3,0)</f>
        <v>44334.977977492883</v>
      </c>
    </row>
    <row r="126800" spans="1:5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 s="24">
        <f>VLOOKUP(C126800,Подписчики!A:C,3,0)</f>
        <v>44371.987161289173</v>
      </c>
    </row>
    <row r="126801" spans="1:5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 s="24">
        <f>VLOOKUP(C126801,Подписчики!A:C,3,0)</f>
        <v>44371.767422150995</v>
      </c>
    </row>
    <row r="126802" spans="1:5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 s="24">
        <f>VLOOKUP(C126802,Подписчики!A:C,3,0)</f>
        <v>44312.968701103993</v>
      </c>
    </row>
    <row r="126803" spans="1:5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 s="24">
        <f>VLOOKUP(C126803,Подписчики!A:C,3,0)</f>
        <v>44378.224686965812</v>
      </c>
    </row>
    <row r="126804" spans="1:5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 s="24">
        <f>VLOOKUP(C126804,Подписчики!A:C,3,0)</f>
        <v>44305.504299430198</v>
      </c>
    </row>
    <row r="126805" spans="1:5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 s="24">
        <f>VLOOKUP(C126805,Подписчики!A:C,3,0)</f>
        <v>44308.967227243586</v>
      </c>
    </row>
    <row r="126806" spans="1:5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 s="24">
        <f>VLOOKUP(C126806,Подписчики!A:C,3,0)</f>
        <v>44345.691323575498</v>
      </c>
    </row>
    <row r="126807" spans="1:5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 s="24">
        <f>VLOOKUP(C126807,Подписчики!A:C,3,0)</f>
        <v>44323.829374893161</v>
      </c>
    </row>
    <row r="126808" spans="1:5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 s="24">
        <f>VLOOKUP(C126808,Подписчики!A:C,3,0)</f>
        <v>44372.099980947292</v>
      </c>
    </row>
    <row r="126809" spans="1:5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 s="24">
        <f>VLOOKUP(C126809,Подписчики!A:C,3,0)</f>
        <v>44373.869196153842</v>
      </c>
    </row>
    <row r="126810" spans="1:5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 s="24">
        <f>VLOOKUP(C126810,Подписчики!A:C,3,0)</f>
        <v>44380.801688817664</v>
      </c>
    </row>
    <row r="126811" spans="1:5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 s="24">
        <f>VLOOKUP(C126811,Подписчики!A:C,3,0)</f>
        <v>44285.749656410255</v>
      </c>
    </row>
    <row r="126812" spans="1:5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 s="24">
        <f>VLOOKUP(C126812,Подписчики!A:C,3,0)</f>
        <v>44358.737214743582</v>
      </c>
    </row>
    <row r="126813" spans="1:5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 s="24">
        <f>VLOOKUP(C126813,Подписчики!A:C,3,0)</f>
        <v>44374.796684437322</v>
      </c>
    </row>
    <row r="126814" spans="1:5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 s="24">
        <f>VLOOKUP(C126814,Подписчики!A:C,3,0)</f>
        <v>44339.618573539883</v>
      </c>
    </row>
    <row r="126815" spans="1:5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 s="24">
        <f>VLOOKUP(C126815,Подписчики!A:C,3,0)</f>
        <v>44410.096895085473</v>
      </c>
    </row>
    <row r="126816" spans="1:5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 s="24">
        <f>VLOOKUP(C126816,Подписчики!A:C,3,0)</f>
        <v>44323.513802670939</v>
      </c>
    </row>
    <row r="126817" spans="1:5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 s="24">
        <f>VLOOKUP(C126817,Подписчики!A:C,3,0)</f>
        <v>44314.086335078347</v>
      </c>
    </row>
    <row r="126818" spans="1:5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 s="24">
        <f>VLOOKUP(C126818,Подписчики!A:C,3,0)</f>
        <v>44312.839345049862</v>
      </c>
    </row>
    <row r="126819" spans="1:5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 s="24">
        <f>VLOOKUP(C126819,Подписчики!A:C,3,0)</f>
        <v>44314.243599038462</v>
      </c>
    </row>
    <row r="126820" spans="1:5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 s="24">
        <f>VLOOKUP(C126820,Подписчики!A:C,3,0)</f>
        <v>44339.866130769231</v>
      </c>
    </row>
    <row r="126821" spans="1:5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 s="24">
        <f>VLOOKUP(C126821,Подписчики!A:C,3,0)</f>
        <v>44346.298987927352</v>
      </c>
    </row>
    <row r="126822" spans="1:5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 s="24">
        <f>VLOOKUP(C126822,Подписчики!A:C,3,0)</f>
        <v>44400.358515028493</v>
      </c>
    </row>
    <row r="126823" spans="1:5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 s="24">
        <f>VLOOKUP(C126823,Подписчики!A:C,3,0)</f>
        <v>44298.075682122515</v>
      </c>
    </row>
    <row r="126824" spans="1:5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 s="24">
        <f>VLOOKUP(C126824,Подписчики!A:C,3,0)</f>
        <v>44377.033207336179</v>
      </c>
    </row>
    <row r="126825" spans="1:5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 s="24">
        <f>VLOOKUP(C126825,Подписчики!A:C,3,0)</f>
        <v>44349.473062179488</v>
      </c>
    </row>
    <row r="126826" spans="1:5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 s="24">
        <f>VLOOKUP(C126826,Подписчики!A:C,3,0)</f>
        <v>44340.77127004986</v>
      </c>
    </row>
    <row r="126827" spans="1:5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 s="24">
        <f>VLOOKUP(C126827,Подписчики!A:C,3,0)</f>
        <v>44302.043340491458</v>
      </c>
    </row>
    <row r="126828" spans="1:5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 s="24">
        <f>VLOOKUP(C126828,Подписчики!A:C,3,0)</f>
        <v>44400.138939565535</v>
      </c>
    </row>
    <row r="126829" spans="1:5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 s="24">
        <f>VLOOKUP(C126829,Подписчики!A:C,3,0)</f>
        <v>44384.197501816241</v>
      </c>
    </row>
    <row r="126830" spans="1:5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 s="24">
        <f>VLOOKUP(C126830,Подписчики!A:C,3,0)</f>
        <v>44344.133814066961</v>
      </c>
    </row>
    <row r="126831" spans="1:5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 s="24">
        <f>VLOOKUP(C126831,Подписчики!A:C,3,0)</f>
        <v>44372.730269764957</v>
      </c>
    </row>
    <row r="126832" spans="1:5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 s="24">
        <f>VLOOKUP(C126832,Подписчики!A:C,3,0)</f>
        <v>44345.044543696582</v>
      </c>
    </row>
    <row r="126833" spans="1:5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 s="24">
        <f>VLOOKUP(C126833,Подписчики!A:C,3,0)</f>
        <v>44371.674711039879</v>
      </c>
    </row>
    <row r="126834" spans="1:5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 s="24">
        <f>VLOOKUP(C126834,Подписчики!A:C,3,0)</f>
        <v>44298.724780092591</v>
      </c>
    </row>
    <row r="126835" spans="1:5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 s="24">
        <f>VLOOKUP(C126835,Подписчики!A:C,3,0)</f>
        <v>44341.217196189456</v>
      </c>
    </row>
    <row r="126836" spans="1:5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 s="24">
        <f>VLOOKUP(C126836,Подписчики!A:C,3,0)</f>
        <v>44387.717165491456</v>
      </c>
    </row>
    <row r="126837" spans="1:5" x14ac:dyDescent="0.25">
      <c r="A126837">
        <v>382812</v>
      </c>
      <c r="B126837" s="2">
        <v>44422.608</v>
      </c>
      <c r="C126837">
        <v>301086</v>
      </c>
      <c r="D126837">
        <v>472712</v>
      </c>
      <c r="E126837" s="24">
        <f>VLOOKUP(C126837,Подписчики!A:C,3,0)</f>
        <v>44304.558078632479</v>
      </c>
    </row>
    <row r="126838" spans="1:5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 s="24">
        <f>VLOOKUP(C126838,Подписчики!A:C,3,0)</f>
        <v>44386.843945975786</v>
      </c>
    </row>
    <row r="126839" spans="1:5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 s="24">
        <f>VLOOKUP(C126839,Подписчики!A:C,3,0)</f>
        <v>44344.465424216527</v>
      </c>
    </row>
    <row r="126840" spans="1:5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 s="24">
        <f>VLOOKUP(C126840,Подписчики!A:C,3,0)</f>
        <v>44340.935434579769</v>
      </c>
    </row>
    <row r="126841" spans="1:5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 s="24">
        <f>VLOOKUP(C126841,Подписчики!A:C,3,0)</f>
        <v>44310.848256873222</v>
      </c>
    </row>
    <row r="126842" spans="1:5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 s="24">
        <f>VLOOKUP(C126842,Подписчики!A:C,3,0)</f>
        <v>44341.487702670936</v>
      </c>
    </row>
    <row r="126843" spans="1:5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 s="24">
        <f>VLOOKUP(C126843,Подписчики!A:C,3,0)</f>
        <v>44344.658534686612</v>
      </c>
    </row>
    <row r="126844" spans="1:5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 s="24">
        <f>VLOOKUP(C126844,Подписчики!A:C,3,0)</f>
        <v>44372.395092307692</v>
      </c>
    </row>
    <row r="126845" spans="1:5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 s="24">
        <f>VLOOKUP(C126845,Подписчики!A:C,3,0)</f>
        <v>44375.709939280627</v>
      </c>
    </row>
    <row r="126846" spans="1:5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 s="24">
        <f>VLOOKUP(C126846,Подписчики!A:C,3,0)</f>
        <v>44369.10528839031</v>
      </c>
    </row>
    <row r="126847" spans="1:5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 s="24">
        <f>VLOOKUP(C126847,Подписчики!A:C,3,0)</f>
        <v>44386.383961004271</v>
      </c>
    </row>
    <row r="126848" spans="1:5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 s="24">
        <f>VLOOKUP(C126848,Подписчики!A:C,3,0)</f>
        <v>44402.307923504275</v>
      </c>
    </row>
    <row r="126849" spans="1:5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 s="24">
        <f>VLOOKUP(C126849,Подписчики!A:C,3,0)</f>
        <v>44342.219945334757</v>
      </c>
    </row>
    <row r="126850" spans="1:5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 s="24">
        <f>VLOOKUP(C126850,Подписчики!A:C,3,0)</f>
        <v>44400.320563568377</v>
      </c>
    </row>
    <row r="126851" spans="1:5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 s="24">
        <f>VLOOKUP(C126851,Подписчики!A:C,3,0)</f>
        <v>44397.541355021363</v>
      </c>
    </row>
    <row r="126852" spans="1:5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 s="24">
        <f>VLOOKUP(C126852,Подписчики!A:C,3,0)</f>
        <v>44376.845717521363</v>
      </c>
    </row>
    <row r="126853" spans="1:5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 s="24">
        <f>VLOOKUP(C126853,Подписчики!A:C,3,0)</f>
        <v>44377.268478596867</v>
      </c>
    </row>
    <row r="126854" spans="1:5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 s="24">
        <f>VLOOKUP(C126854,Подписчики!A:C,3,0)</f>
        <v>44375.300746153844</v>
      </c>
    </row>
    <row r="126855" spans="1:5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 s="24">
        <f>VLOOKUP(C126855,Подписчики!A:C,3,0)</f>
        <v>44342.910967129625</v>
      </c>
    </row>
    <row r="126856" spans="1:5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 s="24">
        <f>VLOOKUP(C126856,Подписчики!A:C,3,0)</f>
        <v>44408.509328596861</v>
      </c>
    </row>
    <row r="126857" spans="1:5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 s="24">
        <f>VLOOKUP(C126857,Подписчики!A:C,3,0)</f>
        <v>44346.320867272079</v>
      </c>
    </row>
    <row r="126858" spans="1:5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 s="24">
        <f>VLOOKUP(C126858,Подписчики!A:C,3,0)</f>
        <v>44407.069265242164</v>
      </c>
    </row>
    <row r="126859" spans="1:5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 s="24">
        <f>VLOOKUP(C126859,Подписчики!A:C,3,0)</f>
        <v>44311.172498824788</v>
      </c>
    </row>
    <row r="126860" spans="1:5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 s="24">
        <f>VLOOKUP(C126860,Подписчики!A:C,3,0)</f>
        <v>44372.47603803419</v>
      </c>
    </row>
    <row r="126861" spans="1:5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 s="24">
        <f>VLOOKUP(C126861,Подписчики!A:C,3,0)</f>
        <v>44405.359099679488</v>
      </c>
    </row>
    <row r="126862" spans="1:5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 s="24">
        <f>VLOOKUP(C126862,Подписчики!A:C,3,0)</f>
        <v>44342.766697150997</v>
      </c>
    </row>
    <row r="126863" spans="1:5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 s="24">
        <f>VLOOKUP(C126863,Подписчики!A:C,3,0)</f>
        <v>44317.199491168096</v>
      </c>
    </row>
    <row r="126864" spans="1:5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 s="24">
        <f>VLOOKUP(C126864,Подписчики!A:C,3,0)</f>
        <v>44356.300139707979</v>
      </c>
    </row>
    <row r="126865" spans="1:5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 s="24">
        <f>VLOOKUP(C126865,Подписчики!A:C,3,0)</f>
        <v>44310.230821474361</v>
      </c>
    </row>
    <row r="126866" spans="1:5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 s="24">
        <f>VLOOKUP(C126866,Подписчики!A:C,3,0)</f>
        <v>44315.633968910253</v>
      </c>
    </row>
    <row r="126867" spans="1:5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 s="24">
        <f>VLOOKUP(C126867,Подписчики!A:C,3,0)</f>
        <v>44343.645565206549</v>
      </c>
    </row>
    <row r="126868" spans="1:5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 s="24">
        <f>VLOOKUP(C126868,Подписчики!A:C,3,0)</f>
        <v>44315.151823254986</v>
      </c>
    </row>
    <row r="126869" spans="1:5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 s="24">
        <f>VLOOKUP(C126869,Подписчики!A:C,3,0)</f>
        <v>44343.147479594016</v>
      </c>
    </row>
    <row r="126870" spans="1:5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 s="24">
        <f>VLOOKUP(C126870,Подписчики!A:C,3,0)</f>
        <v>44301.138946652427</v>
      </c>
    </row>
    <row r="126871" spans="1:5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 s="24">
        <f>VLOOKUP(C126871,Подписчики!A:C,3,0)</f>
        <v>44374.07788212251</v>
      </c>
    </row>
    <row r="126872" spans="1:5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 s="24">
        <f>VLOOKUP(C126872,Подписчики!A:C,3,0)</f>
        <v>44376.050651531339</v>
      </c>
    </row>
    <row r="126873" spans="1:5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 s="24">
        <f>VLOOKUP(C126873,Подписчики!A:C,3,0)</f>
        <v>44303.902228169514</v>
      </c>
    </row>
    <row r="126874" spans="1:5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 s="24">
        <f>VLOOKUP(C126874,Подписчики!A:C,3,0)</f>
        <v>44341.728715206547</v>
      </c>
    </row>
    <row r="126875" spans="1:5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 s="24">
        <f>VLOOKUP(C126875,Подписчики!A:C,3,0)</f>
        <v>44301.961231873218</v>
      </c>
    </row>
    <row r="126876" spans="1:5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 s="24">
        <f>VLOOKUP(C126876,Подписчики!A:C,3,0)</f>
        <v>44346.310321260687</v>
      </c>
    </row>
    <row r="126877" spans="1:5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 s="24">
        <f>VLOOKUP(C126877,Подписчики!A:C,3,0)</f>
        <v>44384.174240491455</v>
      </c>
    </row>
    <row r="126878" spans="1:5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 s="24">
        <f>VLOOKUP(C126878,Подписчики!A:C,3,0)</f>
        <v>44344.353350605415</v>
      </c>
    </row>
    <row r="126879" spans="1:5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 s="24">
        <f>VLOOKUP(C126879,Подписчики!A:C,3,0)</f>
        <v>44339.366530270658</v>
      </c>
    </row>
    <row r="126880" spans="1:5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 s="24">
        <f>VLOOKUP(C126880,Подписчики!A:C,3,0)</f>
        <v>44312.146423789178</v>
      </c>
    </row>
    <row r="126881" spans="1:5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 s="24">
        <f>VLOOKUP(C126881,Подписчики!A:C,3,0)</f>
        <v>44337.669165669518</v>
      </c>
    </row>
    <row r="126882" spans="1:5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 s="24">
        <f>VLOOKUP(C126882,Подписчики!A:C,3,0)</f>
        <v>44421.656059188033</v>
      </c>
    </row>
    <row r="126883" spans="1:5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 s="24">
        <f>VLOOKUP(C126883,Подписчики!A:C,3,0)</f>
        <v>44373.794473539885</v>
      </c>
    </row>
    <row r="126884" spans="1:5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 s="24">
        <f>VLOOKUP(C126884,Подписчики!A:C,3,0)</f>
        <v>44341.764284650992</v>
      </c>
    </row>
    <row r="126885" spans="1:5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 s="24">
        <f>VLOOKUP(C126885,Подписчики!A:C,3,0)</f>
        <v>44376.349701745014</v>
      </c>
    </row>
    <row r="126886" spans="1:5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 s="24">
        <f>VLOOKUP(C126886,Подписчики!A:C,3,0)</f>
        <v>44400.504389280621</v>
      </c>
    </row>
    <row r="126887" spans="1:5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 s="24">
        <f>VLOOKUP(C126887,Подписчики!A:C,3,0)</f>
        <v>44344.76765363248</v>
      </c>
    </row>
    <row r="126888" spans="1:5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 s="24">
        <f>VLOOKUP(C126888,Подписчики!A:C,3,0)</f>
        <v>44298.187925427352</v>
      </c>
    </row>
    <row r="126889" spans="1:5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 s="24">
        <f>VLOOKUP(C126889,Подписчики!A:C,3,0)</f>
        <v>44314.420218447289</v>
      </c>
    </row>
    <row r="126890" spans="1:5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 s="24">
        <f>VLOOKUP(C126890,Подписчики!A:C,3,0)</f>
        <v>44338.623479736474</v>
      </c>
    </row>
    <row r="126891" spans="1:5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 s="24">
        <f>VLOOKUP(C126891,Подписчики!A:C,3,0)</f>
        <v>44372.186701816237</v>
      </c>
    </row>
    <row r="126892" spans="1:5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 s="24">
        <f>VLOOKUP(C126892,Подписчики!A:C,3,0)</f>
        <v>44376.811722613958</v>
      </c>
    </row>
    <row r="126893" spans="1:5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 s="24">
        <f>VLOOKUP(C126893,Подписчики!A:C,3,0)</f>
        <v>44338.489415918812</v>
      </c>
    </row>
    <row r="126894" spans="1:5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 s="24">
        <f>VLOOKUP(C126894,Подписчики!A:C,3,0)</f>
        <v>44340.415215384615</v>
      </c>
    </row>
    <row r="126895" spans="1:5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 s="24">
        <f>VLOOKUP(C126895,Подписчики!A:C,3,0)</f>
        <v>44328.606019159546</v>
      </c>
    </row>
    <row r="126896" spans="1:5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 s="24">
        <f>VLOOKUP(C126896,Подписчики!A:C,3,0)</f>
        <v>44375.501713639605</v>
      </c>
    </row>
    <row r="126897" spans="1:5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 s="24">
        <f>VLOOKUP(C126897,Подписчики!A:C,3,0)</f>
        <v>44372.981153846158</v>
      </c>
    </row>
    <row r="126898" spans="1:5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 s="24">
        <f>VLOOKUP(C126898,Подписчики!A:C,3,0)</f>
        <v>44375.203002279202</v>
      </c>
    </row>
    <row r="126899" spans="1:5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 s="24">
        <f>VLOOKUP(C126899,Подписчики!A:C,3,0)</f>
        <v>44310.618240562675</v>
      </c>
    </row>
    <row r="126900" spans="1:5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 s="24">
        <f>VLOOKUP(C126900,Подписчики!A:C,3,0)</f>
        <v>44316.013589529917</v>
      </c>
    </row>
    <row r="126901" spans="1:5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 s="24">
        <f>VLOOKUP(C126901,Подписчики!A:C,3,0)</f>
        <v>44345.046253846158</v>
      </c>
    </row>
    <row r="126902" spans="1:5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 s="24">
        <f>VLOOKUP(C126902,Подписчики!A:C,3,0)</f>
        <v>44345.444515705123</v>
      </c>
    </row>
    <row r="126903" spans="1:5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 s="24">
        <f>VLOOKUP(C126903,Подписчики!A:C,3,0)</f>
        <v>44392.144707300569</v>
      </c>
    </row>
    <row r="126904" spans="1:5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 s="24">
        <f>VLOOKUP(C126904,Подписчики!A:C,3,0)</f>
        <v>44375.127757763526</v>
      </c>
    </row>
    <row r="126905" spans="1:5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 s="24">
        <f>VLOOKUP(C126905,Подписчики!A:C,3,0)</f>
        <v>44319.504412642455</v>
      </c>
    </row>
    <row r="126906" spans="1:5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 s="24">
        <f>VLOOKUP(C126906,Подписчики!A:C,3,0)</f>
        <v>44318.160791809125</v>
      </c>
    </row>
    <row r="126907" spans="1:5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 s="24">
        <f>VLOOKUP(C126907,Подписчики!A:C,3,0)</f>
        <v>44399.661844123933</v>
      </c>
    </row>
    <row r="126908" spans="1:5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 s="24">
        <f>VLOOKUP(C126908,Подписчики!A:C,3,0)</f>
        <v>44341.100679095442</v>
      </c>
    </row>
    <row r="126909" spans="1:5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 s="24">
        <f>VLOOKUP(C126909,Подписчики!A:C,3,0)</f>
        <v>44359.701368019945</v>
      </c>
    </row>
    <row r="126910" spans="1:5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 s="24">
        <f>VLOOKUP(C126910,Подписчики!A:C,3,0)</f>
        <v>44305.103886930199</v>
      </c>
    </row>
    <row r="126911" spans="1:5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 s="24">
        <f>VLOOKUP(C126911,Подписчики!A:C,3,0)</f>
        <v>44386.283959615379</v>
      </c>
    </row>
    <row r="126912" spans="1:5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 s="24">
        <f>VLOOKUP(C126912,Подписчики!A:C,3,0)</f>
        <v>44378.615621759258</v>
      </c>
    </row>
    <row r="126913" spans="1:5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 s="24">
        <f>VLOOKUP(C126913,Подписчики!A:C,3,0)</f>
        <v>44340.443181410257</v>
      </c>
    </row>
    <row r="126914" spans="1:5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 s="24">
        <f>VLOOKUP(C126914,Подписчики!A:C,3,0)</f>
        <v>44399.63632004986</v>
      </c>
    </row>
    <row r="126915" spans="1:5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 s="24">
        <f>VLOOKUP(C126915,Подписчики!A:C,3,0)</f>
        <v>44382.000362606836</v>
      </c>
    </row>
    <row r="126916" spans="1:5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 s="24">
        <f>VLOOKUP(C126916,Подписчики!A:C,3,0)</f>
        <v>44343.955386502843</v>
      </c>
    </row>
    <row r="126917" spans="1:5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 s="24">
        <f>VLOOKUP(C126917,Подписчики!A:C,3,0)</f>
        <v>44364.284384864673</v>
      </c>
    </row>
    <row r="126918" spans="1:5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 s="24">
        <f>VLOOKUP(C126918,Подписчики!A:C,3,0)</f>
        <v>44387.16995943732</v>
      </c>
    </row>
    <row r="126919" spans="1:5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 s="24">
        <f>VLOOKUP(C126919,Подписчики!A:C,3,0)</f>
        <v>44340.038359615384</v>
      </c>
    </row>
    <row r="126920" spans="1:5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 s="24">
        <f>VLOOKUP(C126920,Подписчики!A:C,3,0)</f>
        <v>44350.481261467234</v>
      </c>
    </row>
    <row r="126921" spans="1:5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 s="24">
        <f>VLOOKUP(C126921,Подписчики!A:C,3,0)</f>
        <v>44393.201987891742</v>
      </c>
    </row>
    <row r="126922" spans="1:5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 s="24">
        <f>VLOOKUP(C126922,Подписчики!A:C,3,0)</f>
        <v>44309.936120548438</v>
      </c>
    </row>
    <row r="126923" spans="1:5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 s="24">
        <f>VLOOKUP(C126923,Подписчики!A:C,3,0)</f>
        <v>44372.257736538457</v>
      </c>
    </row>
    <row r="126924" spans="1:5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 s="24">
        <f>VLOOKUP(C126924,Подписчики!A:C,3,0)</f>
        <v>44374.522522150997</v>
      </c>
    </row>
    <row r="126925" spans="1:5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 s="24">
        <f>VLOOKUP(C126925,Подписчики!A:C,3,0)</f>
        <v>44308.330276282046</v>
      </c>
    </row>
    <row r="126926" spans="1:5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 s="24">
        <f>VLOOKUP(C126926,Подписчики!A:C,3,0)</f>
        <v>44340.795414066961</v>
      </c>
    </row>
    <row r="126927" spans="1:5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 s="24">
        <f>VLOOKUP(C126927,Подписчики!A:C,3,0)</f>
        <v>44376.004461538461</v>
      </c>
    </row>
    <row r="126928" spans="1:5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 s="24">
        <f>VLOOKUP(C126928,Подписчики!A:C,3,0)</f>
        <v>44375.076078881764</v>
      </c>
    </row>
    <row r="126929" spans="1:5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 s="24">
        <f>VLOOKUP(C126929,Подписчики!A:C,3,0)</f>
        <v>44313.913314066958</v>
      </c>
    </row>
    <row r="126930" spans="1:5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 s="24">
        <f>VLOOKUP(C126930,Подписчики!A:C,3,0)</f>
        <v>44317.415797578346</v>
      </c>
    </row>
    <row r="126931" spans="1:5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 s="24">
        <f>VLOOKUP(C126931,Подписчики!A:C,3,0)</f>
        <v>44405.900404950145</v>
      </c>
    </row>
    <row r="126932" spans="1:5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 s="24">
        <f>VLOOKUP(C126932,Подписчики!A:C,3,0)</f>
        <v>44309.710519123932</v>
      </c>
    </row>
    <row r="126933" spans="1:5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 s="24">
        <f>VLOOKUP(C126933,Подписчики!A:C,3,0)</f>
        <v>44326.684899002845</v>
      </c>
    </row>
    <row r="126934" spans="1:5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 s="24">
        <f>VLOOKUP(C126934,Подписчики!A:C,3,0)</f>
        <v>44345.034439529911</v>
      </c>
    </row>
    <row r="126935" spans="1:5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 s="24">
        <f>VLOOKUP(C126935,Подписчики!A:C,3,0)</f>
        <v>44341.609162179484</v>
      </c>
    </row>
    <row r="126936" spans="1:5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 s="24">
        <f>VLOOKUP(C126936,Подписчики!A:C,3,0)</f>
        <v>44363.647693910258</v>
      </c>
    </row>
    <row r="126937" spans="1:5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 s="24">
        <f>VLOOKUP(C126937,Подписчики!A:C,3,0)</f>
        <v>44335.504279095439</v>
      </c>
    </row>
    <row r="126938" spans="1:5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 s="24">
        <f>VLOOKUP(C126938,Подписчики!A:C,3,0)</f>
        <v>44341.657389743588</v>
      </c>
    </row>
    <row r="126939" spans="1:5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 s="24">
        <f>VLOOKUP(C126939,Подписчики!A:C,3,0)</f>
        <v>44320.293458297718</v>
      </c>
    </row>
    <row r="126940" spans="1:5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 s="24">
        <f>VLOOKUP(C126940,Подписчики!A:C,3,0)</f>
        <v>44388.639832799148</v>
      </c>
    </row>
    <row r="126941" spans="1:5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 s="24">
        <f>VLOOKUP(C126941,Подписчики!A:C,3,0)</f>
        <v>44336.347694088319</v>
      </c>
    </row>
    <row r="126942" spans="1:5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 s="24">
        <f>VLOOKUP(C126942,Подписчики!A:C,3,0)</f>
        <v>44414.756072792021</v>
      </c>
    </row>
    <row r="126943" spans="1:5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 s="24">
        <f>VLOOKUP(C126943,Подписчики!A:C,3,0)</f>
        <v>44371.948699643879</v>
      </c>
    </row>
    <row r="126944" spans="1:5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 s="24">
        <f>VLOOKUP(C126944,Подписчики!A:C,3,0)</f>
        <v>44422.326352991455</v>
      </c>
    </row>
    <row r="126945" spans="1:5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 s="24">
        <f>VLOOKUP(C126945,Подписчики!A:C,3,0)</f>
        <v>44322.61193301282</v>
      </c>
    </row>
    <row r="126946" spans="1:5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 s="24">
        <f>VLOOKUP(C126946,Подписчики!A:C,3,0)</f>
        <v>44332.337208440171</v>
      </c>
    </row>
    <row r="126947" spans="1:5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 s="24">
        <f>VLOOKUP(C126947,Подписчики!A:C,3,0)</f>
        <v>44307.408660327637</v>
      </c>
    </row>
    <row r="126948" spans="1:5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 s="24">
        <f>VLOOKUP(C126948,Подписчики!A:C,3,0)</f>
        <v>44309.455223824792</v>
      </c>
    </row>
    <row r="126949" spans="1:5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 s="24">
        <f>VLOOKUP(C126949,Подписчики!A:C,3,0)</f>
        <v>44373.667402920233</v>
      </c>
    </row>
    <row r="126950" spans="1:5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 s="24">
        <f>VLOOKUP(C126950,Подписчики!A:C,3,0)</f>
        <v>44345.706689494305</v>
      </c>
    </row>
    <row r="126951" spans="1:5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 s="24">
        <f>VLOOKUP(C126951,Подписчики!A:C,3,0)</f>
        <v>44351.22060181624</v>
      </c>
    </row>
    <row r="126952" spans="1:5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 s="24">
        <f>VLOOKUP(C126952,Подписчики!A:C,3,0)</f>
        <v>44356.683728917385</v>
      </c>
    </row>
    <row r="126953" spans="1:5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 s="24">
        <f>VLOOKUP(C126953,Подписчики!A:C,3,0)</f>
        <v>44350.428323076922</v>
      </c>
    </row>
    <row r="126954" spans="1:5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 s="24">
        <f>VLOOKUP(C126954,Подписчики!A:C,3,0)</f>
        <v>44344.008848824793</v>
      </c>
    </row>
    <row r="126955" spans="1:5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 s="24">
        <f>VLOOKUP(C126955,Подписчики!A:C,3,0)</f>
        <v>44311.557242948722</v>
      </c>
    </row>
    <row r="126956" spans="1:5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 s="24">
        <f>VLOOKUP(C126956,Подписчики!A:C,3,0)</f>
        <v>44340.177959223642</v>
      </c>
    </row>
    <row r="126957" spans="1:5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 s="24">
        <f>VLOOKUP(C126957,Подписчики!A:C,3,0)</f>
        <v>44376.774554344731</v>
      </c>
    </row>
    <row r="126958" spans="1:5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 s="24">
        <f>VLOOKUP(C126958,Подписчики!A:C,3,0)</f>
        <v>44369.316136680914</v>
      </c>
    </row>
    <row r="126959" spans="1:5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 s="24">
        <f>VLOOKUP(C126959,Подписчики!A:C,3,0)</f>
        <v>44329.816977635324</v>
      </c>
    </row>
    <row r="126960" spans="1:5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 s="24">
        <f>VLOOKUP(C126960,Подписчики!A:C,3,0)</f>
        <v>44311.450399216526</v>
      </c>
    </row>
    <row r="126961" spans="1:5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 s="24">
        <f>VLOOKUP(C126961,Подписчики!A:C,3,0)</f>
        <v>44374.798507585474</v>
      </c>
    </row>
    <row r="126962" spans="1:5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 s="24">
        <f>VLOOKUP(C126962,Подписчики!A:C,3,0)</f>
        <v>44373.445269337608</v>
      </c>
    </row>
    <row r="126963" spans="1:5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 s="24">
        <f>VLOOKUP(C126963,Подписчики!A:C,3,0)</f>
        <v>44316.304638639609</v>
      </c>
    </row>
    <row r="126964" spans="1:5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 s="24">
        <f>VLOOKUP(C126964,Подписчики!A:C,3,0)</f>
        <v>44369.909064850428</v>
      </c>
    </row>
    <row r="126965" spans="1:5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 s="24">
        <f>VLOOKUP(C126965,Подписчики!A:C,3,0)</f>
        <v>44305.347496972936</v>
      </c>
    </row>
    <row r="126966" spans="1:5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 s="24">
        <f>VLOOKUP(C126966,Подписчики!A:C,3,0)</f>
        <v>44399.720587428776</v>
      </c>
    </row>
    <row r="126967" spans="1:5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 s="24">
        <f>VLOOKUP(C126967,Подписчики!A:C,3,0)</f>
        <v>44372.260831623935</v>
      </c>
    </row>
    <row r="126968" spans="1:5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 s="24">
        <f>VLOOKUP(C126968,Подписчики!A:C,3,0)</f>
        <v>44315.022701566959</v>
      </c>
    </row>
    <row r="126969" spans="1:5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 s="24">
        <f>VLOOKUP(C126969,Подписчики!A:C,3,0)</f>
        <v>44407.740493198013</v>
      </c>
    </row>
    <row r="126970" spans="1:5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 s="24">
        <f>VLOOKUP(C126970,Подписчики!A:C,3,0)</f>
        <v>44372.874830698005</v>
      </c>
    </row>
    <row r="126971" spans="1:5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 s="24">
        <f>VLOOKUP(C126971,Подписчики!A:C,3,0)</f>
        <v>44296.094261502847</v>
      </c>
    </row>
    <row r="126972" spans="1:5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 s="24">
        <f>VLOOKUP(C126972,Подписчики!A:C,3,0)</f>
        <v>44398.959134900295</v>
      </c>
    </row>
    <row r="126973" spans="1:5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 s="24">
        <f>VLOOKUP(C126973,Подписчики!A:C,3,0)</f>
        <v>44310.965684722221</v>
      </c>
    </row>
    <row r="126974" spans="1:5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 s="24">
        <f>VLOOKUP(C126974,Подписчики!A:C,3,0)</f>
        <v>44372.351245085469</v>
      </c>
    </row>
    <row r="126975" spans="1:5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 s="24">
        <f>VLOOKUP(C126975,Подписчики!A:C,3,0)</f>
        <v>44374.188494586895</v>
      </c>
    </row>
    <row r="126976" spans="1:5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 s="24">
        <f>VLOOKUP(C126976,Подписчики!A:C,3,0)</f>
        <v>44375.125202279196</v>
      </c>
    </row>
    <row r="126977" spans="1:5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 s="24">
        <f>VLOOKUP(C126977,Подписчики!A:C,3,0)</f>
        <v>44310.455589565536</v>
      </c>
    </row>
    <row r="126978" spans="1:5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 s="24">
        <f>VLOOKUP(C126978,Подписчики!A:C,3,0)</f>
        <v>44303.478369622506</v>
      </c>
    </row>
    <row r="126979" spans="1:5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 s="24">
        <f>VLOOKUP(C126979,Подписчики!A:C,3,0)</f>
        <v>44343.52316634616</v>
      </c>
    </row>
    <row r="126980" spans="1:5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 s="24">
        <f>VLOOKUP(C126980,Подписчики!A:C,3,0)</f>
        <v>44373.020427670941</v>
      </c>
    </row>
    <row r="126981" spans="1:5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 s="24">
        <f>VLOOKUP(C126981,Подписчики!A:C,3,0)</f>
        <v>44385.045448717952</v>
      </c>
    </row>
    <row r="126982" spans="1:5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 s="24">
        <f>VLOOKUP(C126982,Подписчики!A:C,3,0)</f>
        <v>44312.745506410254</v>
      </c>
    </row>
    <row r="126983" spans="1:5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 s="24">
        <f>VLOOKUP(C126983,Подписчики!A:C,3,0)</f>
        <v>44317.083874715099</v>
      </c>
    </row>
    <row r="126984" spans="1:5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 s="24">
        <f>VLOOKUP(C126984,Подписчики!A:C,3,0)</f>
        <v>44365.990531160969</v>
      </c>
    </row>
    <row r="126985" spans="1:5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 s="24">
        <f>VLOOKUP(C126985,Подписчики!A:C,3,0)</f>
        <v>44293.677060113958</v>
      </c>
    </row>
    <row r="126986" spans="1:5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 s="24">
        <f>VLOOKUP(C126986,Подписчики!A:C,3,0)</f>
        <v>44375.749813105416</v>
      </c>
    </row>
    <row r="126987" spans="1:5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 s="24">
        <f>VLOOKUP(C126987,Подписчики!A:C,3,0)</f>
        <v>44370.513887856127</v>
      </c>
    </row>
    <row r="126988" spans="1:5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 s="24">
        <f>VLOOKUP(C126988,Подписчики!A:C,3,0)</f>
        <v>44357.210424252138</v>
      </c>
    </row>
    <row r="126989" spans="1:5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 s="24">
        <f>VLOOKUP(C126989,Подписчики!A:C,3,0)</f>
        <v>44347.755040669515</v>
      </c>
    </row>
    <row r="126990" spans="1:5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 s="24">
        <f>VLOOKUP(C126990,Подписчики!A:C,3,0)</f>
        <v>44307.162453596866</v>
      </c>
    </row>
    <row r="126991" spans="1:5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 s="24">
        <f>VLOOKUP(C126991,Подписчики!A:C,3,0)</f>
        <v>44398.517290420234</v>
      </c>
    </row>
    <row r="126992" spans="1:5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 s="24">
        <f>VLOOKUP(C126992,Подписчики!A:C,3,0)</f>
        <v>44385.878071011393</v>
      </c>
    </row>
    <row r="126993" spans="1:5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 s="24">
        <f>VLOOKUP(C126993,Подписчики!A:C,3,0)</f>
        <v>44406.15355690883</v>
      </c>
    </row>
    <row r="126994" spans="1:5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 s="24">
        <f>VLOOKUP(C126994,Подписчики!A:C,3,0)</f>
        <v>44375.059243945863</v>
      </c>
    </row>
    <row r="126995" spans="1:5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 s="24">
        <f>VLOOKUP(C126995,Подписчики!A:C,3,0)</f>
        <v>44314.85753760684</v>
      </c>
    </row>
    <row r="126996" spans="1:5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 s="24">
        <f>VLOOKUP(C126996,Подписчики!A:C,3,0)</f>
        <v>44310.68399066951</v>
      </c>
    </row>
    <row r="126997" spans="1:5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 s="24">
        <f>VLOOKUP(C126997,Подписчики!A:C,3,0)</f>
        <v>44315.712661752143</v>
      </c>
    </row>
    <row r="126998" spans="1:5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 s="24">
        <f>VLOOKUP(C126998,Подписчики!A:C,3,0)</f>
        <v>44376.019072578347</v>
      </c>
    </row>
    <row r="126999" spans="1:5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 s="24">
        <f>VLOOKUP(C126999,Подписчики!A:C,3,0)</f>
        <v>44346.840295548434</v>
      </c>
    </row>
    <row r="127000" spans="1:5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 s="24">
        <f>VLOOKUP(C127000,Подписчики!A:C,3,0)</f>
        <v>44361.665738354699</v>
      </c>
    </row>
    <row r="127001" spans="1:5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 s="24">
        <f>VLOOKUP(C127001,Подписчики!A:C,3,0)</f>
        <v>44310.967149252137</v>
      </c>
    </row>
    <row r="127002" spans="1:5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 s="24">
        <f>VLOOKUP(C127002,Подписчики!A:C,3,0)</f>
        <v>44399.343881160974</v>
      </c>
    </row>
    <row r="127003" spans="1:5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 s="24">
        <f>VLOOKUP(C127003,Подписчики!A:C,3,0)</f>
        <v>44406.723954344736</v>
      </c>
    </row>
    <row r="127004" spans="1:5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 s="24">
        <f>VLOOKUP(C127004,Подписчики!A:C,3,0)</f>
        <v>44313.261068945867</v>
      </c>
    </row>
    <row r="127005" spans="1:5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 s="24">
        <f>VLOOKUP(C127005,Подписчики!A:C,3,0)</f>
        <v>44406.589853169513</v>
      </c>
    </row>
    <row r="127006" spans="1:5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 s="24">
        <f>VLOOKUP(C127006,Подписчики!A:C,3,0)</f>
        <v>44310.179678881766</v>
      </c>
    </row>
    <row r="127007" spans="1:5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 s="24">
        <f>VLOOKUP(C127007,Подписчики!A:C,3,0)</f>
        <v>44345.641406481482</v>
      </c>
    </row>
    <row r="127008" spans="1:5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 s="24">
        <f>VLOOKUP(C127008,Подписчики!A:C,3,0)</f>
        <v>44307.452187856121</v>
      </c>
    </row>
    <row r="127009" spans="1:5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 s="24">
        <f>VLOOKUP(C127009,Подписчики!A:C,3,0)</f>
        <v>44373.41193162393</v>
      </c>
    </row>
    <row r="127010" spans="1:5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 s="24">
        <f>VLOOKUP(C127010,Подписчики!A:C,3,0)</f>
        <v>44419.694352920233</v>
      </c>
    </row>
    <row r="127011" spans="1:5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 s="24">
        <f>VLOOKUP(C127011,Подписчики!A:C,3,0)</f>
        <v>44341.296109223644</v>
      </c>
    </row>
    <row r="127012" spans="1:5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 s="24">
        <f>VLOOKUP(C127012,Подписчики!A:C,3,0)</f>
        <v>44376.035132870376</v>
      </c>
    </row>
    <row r="127013" spans="1:5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 s="24">
        <f>VLOOKUP(C127013,Подписчики!A:C,3,0)</f>
        <v>44307.228161930194</v>
      </c>
    </row>
    <row r="127014" spans="1:5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 s="24">
        <f>VLOOKUP(C127014,Подписчики!A:C,3,0)</f>
        <v>44317.022649964383</v>
      </c>
    </row>
    <row r="127015" spans="1:5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 s="24">
        <f>VLOOKUP(C127015,Подписчики!A:C,3,0)</f>
        <v>44341.826500391733</v>
      </c>
    </row>
    <row r="127016" spans="1:5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 s="24">
        <f>VLOOKUP(C127016,Подписчики!A:C,3,0)</f>
        <v>44327.748701317658</v>
      </c>
    </row>
    <row r="127017" spans="1:5" x14ac:dyDescent="0.25">
      <c r="A127017">
        <v>383320</v>
      </c>
      <c r="B127017" s="2">
        <v>44422.69</v>
      </c>
      <c r="C127017">
        <v>157238</v>
      </c>
      <c r="D127017">
        <v>118549</v>
      </c>
      <c r="E127017" s="24">
        <f>VLOOKUP(C127017,Подписчики!A:C,3,0)</f>
        <v>44374.301130519947</v>
      </c>
    </row>
    <row r="127018" spans="1:5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 s="24">
        <f>VLOOKUP(C127018,Подписчики!A:C,3,0)</f>
        <v>44370.974075569808</v>
      </c>
    </row>
    <row r="127019" spans="1:5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 s="24">
        <f>VLOOKUP(C127019,Подписчики!A:C,3,0)</f>
        <v>44382.653289031339</v>
      </c>
    </row>
    <row r="127020" spans="1:5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 s="24">
        <f>VLOOKUP(C127020,Подписчики!A:C,3,0)</f>
        <v>44307.449860576926</v>
      </c>
    </row>
    <row r="127021" spans="1:5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 s="24">
        <f>VLOOKUP(C127021,Подписчики!A:C,3,0)</f>
        <v>44313.922677029914</v>
      </c>
    </row>
    <row r="127022" spans="1:5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 s="24">
        <f>VLOOKUP(C127022,Подписчики!A:C,3,0)</f>
        <v>44409.996368376065</v>
      </c>
    </row>
    <row r="127023" spans="1:5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 s="24">
        <f>VLOOKUP(C127023,Подписчики!A:C,3,0)</f>
        <v>44316.059699252139</v>
      </c>
    </row>
    <row r="127024" spans="1:5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 s="24">
        <f>VLOOKUP(C127024,Подписчики!A:C,3,0)</f>
        <v>44372.224719836187</v>
      </c>
    </row>
    <row r="127025" spans="1:5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 s="24">
        <f>VLOOKUP(C127025,Подписчики!A:C,3,0)</f>
        <v>44401.943814992883</v>
      </c>
    </row>
    <row r="127026" spans="1:5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 s="24">
        <f>VLOOKUP(C127026,Подписчики!A:C,3,0)</f>
        <v>44322.0469920584</v>
      </c>
    </row>
    <row r="127027" spans="1:5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 s="24">
        <f>VLOOKUP(C127027,Подписчики!A:C,3,0)</f>
        <v>44375.2776386396</v>
      </c>
    </row>
    <row r="127028" spans="1:5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 s="24">
        <f>VLOOKUP(C127028,Подписчики!A:C,3,0)</f>
        <v>44335.572161289172</v>
      </c>
    </row>
    <row r="127029" spans="1:5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 s="24">
        <f>VLOOKUP(C127029,Подписчики!A:C,3,0)</f>
        <v>44375.095820762101</v>
      </c>
    </row>
    <row r="127030" spans="1:5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 s="24">
        <f>VLOOKUP(C127030,Подписчики!A:C,3,0)</f>
        <v>44315.817035576918</v>
      </c>
    </row>
    <row r="127031" spans="1:5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 s="24">
        <f>VLOOKUP(C127031,Подписчики!A:C,3,0)</f>
        <v>44340.89345641026</v>
      </c>
    </row>
    <row r="127032" spans="1:5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 s="24">
        <f>VLOOKUP(C127032,Подписчики!A:C,3,0)</f>
        <v>44389.977332514252</v>
      </c>
    </row>
    <row r="127033" spans="1:5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 s="24">
        <f>VLOOKUP(C127033,Подписчики!A:C,3,0)</f>
        <v>44342.341534615385</v>
      </c>
    </row>
    <row r="127034" spans="1:5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 s="24">
        <f>VLOOKUP(C127034,Подписчики!A:C,3,0)</f>
        <v>44315.464167272083</v>
      </c>
    </row>
    <row r="127035" spans="1:5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 s="24">
        <f>VLOOKUP(C127035,Подписчики!A:C,3,0)</f>
        <v>44316.197334686607</v>
      </c>
    </row>
    <row r="127036" spans="1:5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 s="24">
        <f>VLOOKUP(C127036,Подписчики!A:C,3,0)</f>
        <v>44377.423317094013</v>
      </c>
    </row>
    <row r="127037" spans="1:5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 s="24">
        <f>VLOOKUP(C127037,Подписчики!A:C,3,0)</f>
        <v>44373.459320726492</v>
      </c>
    </row>
    <row r="127038" spans="1:5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 s="24">
        <f>VLOOKUP(C127038,Подписчики!A:C,3,0)</f>
        <v>44359.184985612534</v>
      </c>
    </row>
    <row r="127039" spans="1:5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 s="24">
        <f>VLOOKUP(C127039,Подписчики!A:C,3,0)</f>
        <v>44344.397702065529</v>
      </c>
    </row>
    <row r="127040" spans="1:5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 s="24">
        <f>VLOOKUP(C127040,Подписчики!A:C,3,0)</f>
        <v>44313.893871937325</v>
      </c>
    </row>
    <row r="127041" spans="1:5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 s="24">
        <f>VLOOKUP(C127041,Подписчики!A:C,3,0)</f>
        <v>44375.276717485751</v>
      </c>
    </row>
    <row r="127042" spans="1:5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 s="24">
        <f>VLOOKUP(C127042,Подписчики!A:C,3,0)</f>
        <v>44375.611978169516</v>
      </c>
    </row>
    <row r="127043" spans="1:5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 s="24">
        <f>VLOOKUP(C127043,Подписчики!A:C,3,0)</f>
        <v>44339.726655733619</v>
      </c>
    </row>
    <row r="127044" spans="1:5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 s="24">
        <f>VLOOKUP(C127044,Подписчики!A:C,3,0)</f>
        <v>44372.739724465806</v>
      </c>
    </row>
    <row r="127045" spans="1:5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 s="24">
        <f>VLOOKUP(C127045,Подписчики!A:C,3,0)</f>
        <v>44372.399720904563</v>
      </c>
    </row>
    <row r="127046" spans="1:5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 s="24">
        <f>VLOOKUP(C127046,Подписчики!A:C,3,0)</f>
        <v>44292.041613141031</v>
      </c>
    </row>
    <row r="127047" spans="1:5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 s="24">
        <f>VLOOKUP(C127047,Подписчики!A:C,3,0)</f>
        <v>44302.865436039887</v>
      </c>
    </row>
    <row r="127048" spans="1:5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 s="24">
        <f>VLOOKUP(C127048,Подписчики!A:C,3,0)</f>
        <v>44321.772107336183</v>
      </c>
    </row>
    <row r="127049" spans="1:5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 s="24">
        <f>VLOOKUP(C127049,Подписчики!A:C,3,0)</f>
        <v>44374.472207799146</v>
      </c>
    </row>
    <row r="127050" spans="1:5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 s="24">
        <f>VLOOKUP(C127050,Подписчики!A:C,3,0)</f>
        <v>44315.816560576925</v>
      </c>
    </row>
    <row r="127051" spans="1:5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 s="24">
        <f>VLOOKUP(C127051,Подписчики!A:C,3,0)</f>
        <v>44346.925589529914</v>
      </c>
    </row>
    <row r="127052" spans="1:5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 s="24">
        <f>VLOOKUP(C127052,Подписчики!A:C,3,0)</f>
        <v>44345.316504985756</v>
      </c>
    </row>
    <row r="127053" spans="1:5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 s="24">
        <f>VLOOKUP(C127053,Подписчики!A:C,3,0)</f>
        <v>44347.488006695159</v>
      </c>
    </row>
    <row r="127054" spans="1:5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 s="24">
        <f>VLOOKUP(C127054,Подписчики!A:C,3,0)</f>
        <v>44317.485756232199</v>
      </c>
    </row>
    <row r="127055" spans="1:5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 s="24">
        <f>VLOOKUP(C127055,Подписчики!A:C,3,0)</f>
        <v>44374.175364992887</v>
      </c>
    </row>
    <row r="127056" spans="1:5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 s="24">
        <f>VLOOKUP(C127056,Подписчики!A:C,3,0)</f>
        <v>44341.471496509977</v>
      </c>
    </row>
    <row r="127057" spans="1:5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 s="24">
        <f>VLOOKUP(C127057,Подписчики!A:C,3,0)</f>
        <v>44374.315872649568</v>
      </c>
    </row>
    <row r="127058" spans="1:5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 s="24">
        <f>VLOOKUP(C127058,Подписчики!A:C,3,0)</f>
        <v>44350.713174928773</v>
      </c>
    </row>
    <row r="127059" spans="1:5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 s="24">
        <f>VLOOKUP(C127059,Подписчики!A:C,3,0)</f>
        <v>44353.499948361823</v>
      </c>
    </row>
    <row r="127060" spans="1:5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 s="24">
        <f>VLOOKUP(C127060,Подписчики!A:C,3,0)</f>
        <v>44404.463746509973</v>
      </c>
    </row>
    <row r="127061" spans="1:5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 s="24">
        <f>VLOOKUP(C127061,Подписчики!A:C,3,0)</f>
        <v>44340.509004095438</v>
      </c>
    </row>
    <row r="127062" spans="1:5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 s="24">
        <f>VLOOKUP(C127062,Подписчики!A:C,3,0)</f>
        <v>44310.063222863253</v>
      </c>
    </row>
    <row r="127063" spans="1:5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 s="24">
        <f>VLOOKUP(C127063,Подписчики!A:C,3,0)</f>
        <v>44341.36539366097</v>
      </c>
    </row>
    <row r="127064" spans="1:5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 s="24">
        <f>VLOOKUP(C127064,Подписчики!A:C,3,0)</f>
        <v>44340.416817343306</v>
      </c>
    </row>
    <row r="127065" spans="1:5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 s="24">
        <f>VLOOKUP(C127065,Подписчики!A:C,3,0)</f>
        <v>44372.495796972937</v>
      </c>
    </row>
    <row r="127066" spans="1:5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 s="24">
        <f>VLOOKUP(C127066,Подписчики!A:C,3,0)</f>
        <v>44409.162184009976</v>
      </c>
    </row>
    <row r="127067" spans="1:5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 s="24">
        <f>VLOOKUP(C127067,Подписчики!A:C,3,0)</f>
        <v>44343.605374180908</v>
      </c>
    </row>
    <row r="127068" spans="1:5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 s="24">
        <f>VLOOKUP(C127068,Подписчики!A:C,3,0)</f>
        <v>44374.96224106125</v>
      </c>
    </row>
    <row r="127069" spans="1:5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 s="24">
        <f>VLOOKUP(C127069,Подписчики!A:C,3,0)</f>
        <v>44324.36204597578</v>
      </c>
    </row>
    <row r="127070" spans="1:5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 s="24">
        <f>VLOOKUP(C127070,Подписчики!A:C,3,0)</f>
        <v>44336.558694586893</v>
      </c>
    </row>
    <row r="127071" spans="1:5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 s="24">
        <f>VLOOKUP(C127071,Подписчики!A:C,3,0)</f>
        <v>44314.528103846162</v>
      </c>
    </row>
    <row r="127072" spans="1:5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 s="24">
        <f>VLOOKUP(C127072,Подписчики!A:C,3,0)</f>
        <v>44308.071530519941</v>
      </c>
    </row>
    <row r="127073" spans="1:5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 s="24">
        <f>VLOOKUP(C127073,Подписчики!A:C,3,0)</f>
        <v>44346.659773539883</v>
      </c>
    </row>
    <row r="127074" spans="1:5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 s="24">
        <f>VLOOKUP(C127074,Подписчики!A:C,3,0)</f>
        <v>44370.366296652421</v>
      </c>
    </row>
    <row r="127075" spans="1:5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 s="24">
        <f>VLOOKUP(C127075,Подписчики!A:C,3,0)</f>
        <v>44326.847656196587</v>
      </c>
    </row>
    <row r="127076" spans="1:5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 s="24">
        <f>VLOOKUP(C127076,Подписчики!A:C,3,0)</f>
        <v>44389.374150747863</v>
      </c>
    </row>
    <row r="127077" spans="1:5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 s="24">
        <f>VLOOKUP(C127077,Подписчики!A:C,3,0)</f>
        <v>44395.447408938744</v>
      </c>
    </row>
    <row r="127078" spans="1:5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 s="24">
        <f>VLOOKUP(C127078,Подписчики!A:C,3,0)</f>
        <v>44344.994486075499</v>
      </c>
    </row>
    <row r="127079" spans="1:5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 s="24">
        <f>VLOOKUP(C127079,Подписчики!A:C,3,0)</f>
        <v>44373.755847400287</v>
      </c>
    </row>
    <row r="127080" spans="1:5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 s="24">
        <f>VLOOKUP(C127080,Подписчики!A:C,3,0)</f>
        <v>44376.09551399573</v>
      </c>
    </row>
    <row r="127081" spans="1:5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 s="24">
        <f>VLOOKUP(C127081,Подписчики!A:C,3,0)</f>
        <v>44375.853097150997</v>
      </c>
    </row>
    <row r="127082" spans="1:5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 s="24">
        <f>VLOOKUP(C127082,Подписчики!A:C,3,0)</f>
        <v>44408.008682336185</v>
      </c>
    </row>
    <row r="127083" spans="1:5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 s="24">
        <f>VLOOKUP(C127083,Подписчики!A:C,3,0)</f>
        <v>44345.4943210114</v>
      </c>
    </row>
    <row r="127084" spans="1:5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 s="24">
        <f>VLOOKUP(C127084,Подписчики!A:C,3,0)</f>
        <v>44372.60343764245</v>
      </c>
    </row>
    <row r="127085" spans="1:5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 s="24">
        <f>VLOOKUP(C127085,Подписчики!A:C,3,0)</f>
        <v>44396.403913141032</v>
      </c>
    </row>
    <row r="127086" spans="1:5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 s="24">
        <f>VLOOKUP(C127086,Подписчики!A:C,3,0)</f>
        <v>44371.920249715098</v>
      </c>
    </row>
    <row r="127087" spans="1:5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 s="24">
        <f>VLOOKUP(C127087,Подписчики!A:C,3,0)</f>
        <v>44406.556977920234</v>
      </c>
    </row>
    <row r="127088" spans="1:5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 s="24">
        <f>VLOOKUP(C127088,Подписчики!A:C,3,0)</f>
        <v>44320.753041595439</v>
      </c>
    </row>
    <row r="127089" spans="1:5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 s="24">
        <f>VLOOKUP(C127089,Подписчики!A:C,3,0)</f>
        <v>44309.975799038461</v>
      </c>
    </row>
    <row r="127090" spans="1:5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 s="24">
        <f>VLOOKUP(C127090,Подписчики!A:C,3,0)</f>
        <v>44373.327681445866</v>
      </c>
    </row>
    <row r="127091" spans="1:5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 s="24">
        <f>VLOOKUP(C127091,Подписчики!A:C,3,0)</f>
        <v>44302.898509437327</v>
      </c>
    </row>
    <row r="127092" spans="1:5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 s="24">
        <f>VLOOKUP(C127092,Подписчики!A:C,3,0)</f>
        <v>44322.081113319087</v>
      </c>
    </row>
    <row r="127093" spans="1:5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 s="24">
        <f>VLOOKUP(C127093,Подписчики!A:C,3,0)</f>
        <v>44381.041730341873</v>
      </c>
    </row>
    <row r="127094" spans="1:5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 s="24">
        <f>VLOOKUP(C127094,Подписчики!A:C,3,0)</f>
        <v>44307.869625641026</v>
      </c>
    </row>
    <row r="127095" spans="1:5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 s="24">
        <f>VLOOKUP(C127095,Подписчики!A:C,3,0)</f>
        <v>44344.638210790603</v>
      </c>
    </row>
    <row r="127096" spans="1:5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 s="24">
        <f>VLOOKUP(C127096,Подписчики!A:C,3,0)</f>
        <v>44371.181379736474</v>
      </c>
    </row>
    <row r="127097" spans="1:5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 s="24">
        <f>VLOOKUP(C127097,Подписчики!A:C,3,0)</f>
        <v>44379.498220085472</v>
      </c>
    </row>
    <row r="127098" spans="1:5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 s="24">
        <f>VLOOKUP(C127098,Подписчики!A:C,3,0)</f>
        <v>44389.619352920228</v>
      </c>
    </row>
    <row r="127099" spans="1:5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 s="24">
        <f>VLOOKUP(C127099,Подписчики!A:C,3,0)</f>
        <v>44316.204245726491</v>
      </c>
    </row>
    <row r="127100" spans="1:5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 s="24">
        <f>VLOOKUP(C127100,Подписчики!A:C,3,0)</f>
        <v>44376.331171189457</v>
      </c>
    </row>
    <row r="127101" spans="1:5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 s="24">
        <f>VLOOKUP(C127101,Подписчики!A:C,3,0)</f>
        <v>44375.69119088319</v>
      </c>
    </row>
    <row r="127102" spans="1:5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 s="24">
        <f>VLOOKUP(C127102,Подписчики!A:C,3,0)</f>
        <v>44399.739280235044</v>
      </c>
    </row>
    <row r="127103" spans="1:5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 s="24">
        <f>VLOOKUP(C127103,Подписчики!A:C,3,0)</f>
        <v>44365.971727955846</v>
      </c>
    </row>
    <row r="127104" spans="1:5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 s="24">
        <f>VLOOKUP(C127104,Подписчики!A:C,3,0)</f>
        <v>44296.651372186607</v>
      </c>
    </row>
    <row r="127105" spans="1:5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 s="24">
        <f>VLOOKUP(C127105,Подписчики!A:C,3,0)</f>
        <v>44380.959821225071</v>
      </c>
    </row>
    <row r="127106" spans="1:5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 s="24">
        <f>VLOOKUP(C127106,Подписчики!A:C,3,0)</f>
        <v>44384.254889031341</v>
      </c>
    </row>
    <row r="127107" spans="1:5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 s="24">
        <f>VLOOKUP(C127107,Подписчики!A:C,3,0)</f>
        <v>44374.770112428778</v>
      </c>
    </row>
    <row r="127108" spans="1:5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 s="24">
        <f>VLOOKUP(C127108,Подписчики!A:C,3,0)</f>
        <v>44314.06598230057</v>
      </c>
    </row>
    <row r="127109" spans="1:5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 s="24">
        <f>VLOOKUP(C127109,Подписчики!A:C,3,0)</f>
        <v>44345.648274465813</v>
      </c>
    </row>
    <row r="127110" spans="1:5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 s="24">
        <f>VLOOKUP(C127110,Подписчики!A:C,3,0)</f>
        <v>44310.569601602569</v>
      </c>
    </row>
    <row r="127111" spans="1:5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 s="24">
        <f>VLOOKUP(C127111,Подписчики!A:C,3,0)</f>
        <v>44341.139320512819</v>
      </c>
    </row>
    <row r="127112" spans="1:5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 s="24">
        <f>VLOOKUP(C127112,Подписчики!A:C,3,0)</f>
        <v>44334.698259188037</v>
      </c>
    </row>
    <row r="127113" spans="1:5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 s="24">
        <f>VLOOKUP(C127113,Подписчики!A:C,3,0)</f>
        <v>44310.738221688036</v>
      </c>
    </row>
    <row r="127114" spans="1:5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 s="24">
        <f>VLOOKUP(C127114,Подписчики!A:C,3,0)</f>
        <v>44405.900693696582</v>
      </c>
    </row>
    <row r="127115" spans="1:5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 s="24">
        <f>VLOOKUP(C127115,Подписчики!A:C,3,0)</f>
        <v>44341.225606588319</v>
      </c>
    </row>
    <row r="127116" spans="1:5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 s="24">
        <f>VLOOKUP(C127116,Подписчики!A:C,3,0)</f>
        <v>44371.858605947287</v>
      </c>
    </row>
    <row r="127117" spans="1:5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 s="24">
        <f>VLOOKUP(C127117,Подписчики!A:C,3,0)</f>
        <v>44323.790180698008</v>
      </c>
    </row>
    <row r="127118" spans="1:5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 s="24">
        <f>VLOOKUP(C127118,Подписчики!A:C,3,0)</f>
        <v>44374.655138568378</v>
      </c>
    </row>
    <row r="127119" spans="1:5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 s="24">
        <f>VLOOKUP(C127119,Подписчики!A:C,3,0)</f>
        <v>44308.658395512823</v>
      </c>
    </row>
    <row r="127120" spans="1:5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 s="24">
        <f>VLOOKUP(C127120,Подписчики!A:C,3,0)</f>
        <v>44298.608504843309</v>
      </c>
    </row>
    <row r="127121" spans="1:5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 s="24">
        <f>VLOOKUP(C127121,Подписчики!A:C,3,0)</f>
        <v>44344.739625391732</v>
      </c>
    </row>
    <row r="127122" spans="1:5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 s="24">
        <f>VLOOKUP(C127122,Подписчики!A:C,3,0)</f>
        <v>44342.882129807695</v>
      </c>
    </row>
    <row r="127123" spans="1:5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 s="24">
        <f>VLOOKUP(C127123,Подписчики!A:C,3,0)</f>
        <v>44343.332359223648</v>
      </c>
    </row>
    <row r="127124" spans="1:5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 s="24">
        <f>VLOOKUP(C127124,Подписчики!A:C,3,0)</f>
        <v>44346.439791168094</v>
      </c>
    </row>
    <row r="127125" spans="1:5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 s="24">
        <f>VLOOKUP(C127125,Подписчики!A:C,3,0)</f>
        <v>44317.86433212251</v>
      </c>
    </row>
    <row r="127126" spans="1:5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 s="24">
        <f>VLOOKUP(C127126,Подписчики!A:C,3,0)</f>
        <v>44354.610975605414</v>
      </c>
    </row>
    <row r="127127" spans="1:5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 s="24">
        <f>VLOOKUP(C127127,Подписчики!A:C,3,0)</f>
        <v>44341.393557051284</v>
      </c>
    </row>
    <row r="127128" spans="1:5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 s="24">
        <f>VLOOKUP(C127128,Подписчики!A:C,3,0)</f>
        <v>44376.103142094013</v>
      </c>
    </row>
    <row r="127129" spans="1:5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 s="24">
        <f>VLOOKUP(C127129,Подписчики!A:C,3,0)</f>
        <v>44341.247727279202</v>
      </c>
    </row>
    <row r="127130" spans="1:5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 s="24">
        <f>VLOOKUP(C127130,Подписчики!A:C,3,0)</f>
        <v>44307.406851994303</v>
      </c>
    </row>
    <row r="127131" spans="1:5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 s="24">
        <f>VLOOKUP(C127131,Подписчики!A:C,3,0)</f>
        <v>44376.214986680912</v>
      </c>
    </row>
    <row r="127132" spans="1:5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 s="24">
        <f>VLOOKUP(C127132,Подписчики!A:C,3,0)</f>
        <v>44311.854895548437</v>
      </c>
    </row>
    <row r="127133" spans="1:5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 s="24">
        <f>VLOOKUP(C127133,Подписчики!A:C,3,0)</f>
        <v>44341.938489529915</v>
      </c>
    </row>
    <row r="127134" spans="1:5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 s="24">
        <f>VLOOKUP(C127134,Подписчики!A:C,3,0)</f>
        <v>44370.056103098286</v>
      </c>
    </row>
    <row r="127135" spans="1:5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 s="24">
        <f>VLOOKUP(C127135,Подписчики!A:C,3,0)</f>
        <v>44346.505225605411</v>
      </c>
    </row>
    <row r="127136" spans="1:5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 s="24">
        <f>VLOOKUP(C127136,Подписчики!A:C,3,0)</f>
        <v>44373.102225356124</v>
      </c>
    </row>
    <row r="127137" spans="1:5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 s="24">
        <f>VLOOKUP(C127137,Подписчики!A:C,3,0)</f>
        <v>44344.635369373216</v>
      </c>
    </row>
    <row r="127138" spans="1:5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 s="24">
        <f>VLOOKUP(C127138,Подписчики!A:C,3,0)</f>
        <v>44352.197028205126</v>
      </c>
    </row>
    <row r="127139" spans="1:5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 s="24">
        <f>VLOOKUP(C127139,Подписчики!A:C,3,0)</f>
        <v>44376.704181873225</v>
      </c>
    </row>
    <row r="127140" spans="1:5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 s="24">
        <f>VLOOKUP(C127140,Подписчики!A:C,3,0)</f>
        <v>44340.113358725066</v>
      </c>
    </row>
    <row r="127141" spans="1:5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 s="24">
        <f>VLOOKUP(C127141,Подписчики!A:C,3,0)</f>
        <v>44341.268913390311</v>
      </c>
    </row>
    <row r="127142" spans="1:5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 s="24">
        <f>VLOOKUP(C127142,Подписчики!A:C,3,0)</f>
        <v>44343.006308440177</v>
      </c>
    </row>
    <row r="127143" spans="1:5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 s="24">
        <f>VLOOKUP(C127143,Подписчики!A:C,3,0)</f>
        <v>44314.211677029918</v>
      </c>
    </row>
    <row r="127144" spans="1:5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 s="24">
        <f>VLOOKUP(C127144,Подписчики!A:C,3,0)</f>
        <v>44408.415371509975</v>
      </c>
    </row>
    <row r="127145" spans="1:5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 s="24">
        <f>VLOOKUP(C127145,Подписчики!A:C,3,0)</f>
        <v>44373.578569480058</v>
      </c>
    </row>
    <row r="127146" spans="1:5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 s="24">
        <f>VLOOKUP(C127146,Подписчики!A:C,3,0)</f>
        <v>44374.14942742166</v>
      </c>
    </row>
    <row r="127147" spans="1:5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 s="24">
        <f>VLOOKUP(C127147,Подписчики!A:C,3,0)</f>
        <v>44340.496992984328</v>
      </c>
    </row>
    <row r="127148" spans="1:5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 s="24">
        <f>VLOOKUP(C127148,Подписчики!A:C,3,0)</f>
        <v>44330.029178418808</v>
      </c>
    </row>
    <row r="127149" spans="1:5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 s="24">
        <f>VLOOKUP(C127149,Подписчики!A:C,3,0)</f>
        <v>44374.50902930912</v>
      </c>
    </row>
    <row r="127150" spans="1:5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 s="24">
        <f>VLOOKUP(C127150,Подписчики!A:C,3,0)</f>
        <v>44382.98228486468</v>
      </c>
    </row>
    <row r="127151" spans="1:5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 s="24">
        <f>VLOOKUP(C127151,Подписчики!A:C,3,0)</f>
        <v>44310.085338960118</v>
      </c>
    </row>
    <row r="127152" spans="1:5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 s="24">
        <f>VLOOKUP(C127152,Подписчики!A:C,3,0)</f>
        <v>44344.371130911677</v>
      </c>
    </row>
    <row r="127153" spans="1:5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 s="24">
        <f>VLOOKUP(C127153,Подписчики!A:C,3,0)</f>
        <v>44372.957247150996</v>
      </c>
    </row>
    <row r="127154" spans="1:5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 s="24">
        <f>VLOOKUP(C127154,Подписчики!A:C,3,0)</f>
        <v>44404.853918447297</v>
      </c>
    </row>
    <row r="127155" spans="1:5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 s="24">
        <f>VLOOKUP(C127155,Подписчики!A:C,3,0)</f>
        <v>44342.401551531344</v>
      </c>
    </row>
    <row r="127156" spans="1:5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 s="24">
        <f>VLOOKUP(C127156,Подписчики!A:C,3,0)</f>
        <v>44373.100269373215</v>
      </c>
    </row>
    <row r="127157" spans="1:5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 s="24">
        <f>VLOOKUP(C127157,Подписчики!A:C,3,0)</f>
        <v>44344.964538603992</v>
      </c>
    </row>
    <row r="127158" spans="1:5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 s="24">
        <f>VLOOKUP(C127158,Подписчики!A:C,3,0)</f>
        <v>44362.824525391741</v>
      </c>
    </row>
    <row r="127159" spans="1:5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 s="24">
        <f>VLOOKUP(C127159,Подписчики!A:C,3,0)</f>
        <v>44352.715682799149</v>
      </c>
    </row>
    <row r="127160" spans="1:5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 s="24">
        <f>VLOOKUP(C127160,Подписчики!A:C,3,0)</f>
        <v>44389.316759259265</v>
      </c>
    </row>
    <row r="127161" spans="1:5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 s="24">
        <f>VLOOKUP(C127161,Подписчики!A:C,3,0)</f>
        <v>44375.203002279202</v>
      </c>
    </row>
    <row r="127162" spans="1:5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 s="24">
        <f>VLOOKUP(C127162,Подписчики!A:C,3,0)</f>
        <v>44383.432706908832</v>
      </c>
    </row>
    <row r="127163" spans="1:5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 s="24">
        <f>VLOOKUP(C127163,Подписчики!A:C,3,0)</f>
        <v>44344.206800676642</v>
      </c>
    </row>
    <row r="127164" spans="1:5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 s="24">
        <f>VLOOKUP(C127164,Подписчики!A:C,3,0)</f>
        <v>44371.597428311965</v>
      </c>
    </row>
    <row r="127165" spans="1:5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 s="24">
        <f>VLOOKUP(C127165,Подписчики!A:C,3,0)</f>
        <v>44309.337331160968</v>
      </c>
    </row>
    <row r="127166" spans="1:5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 s="24">
        <f>VLOOKUP(C127166,Подписчики!A:C,3,0)</f>
        <v>44396.707694622513</v>
      </c>
    </row>
    <row r="127167" spans="1:5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 s="24">
        <f>VLOOKUP(C127167,Подписчики!A:C,3,0)</f>
        <v>44343.298096652419</v>
      </c>
    </row>
    <row r="127168" spans="1:5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 s="24">
        <f>VLOOKUP(C127168,Подписчики!A:C,3,0)</f>
        <v>44316.69701011396</v>
      </c>
    </row>
    <row r="127169" spans="1:5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 s="24">
        <f>VLOOKUP(C127169,Подписчики!A:C,3,0)</f>
        <v>44340.881312962963</v>
      </c>
    </row>
    <row r="127170" spans="1:5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 s="24">
        <f>VLOOKUP(C127170,Подписчики!A:C,3,0)</f>
        <v>44312.654703846158</v>
      </c>
    </row>
    <row r="127171" spans="1:5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 s="24">
        <f>VLOOKUP(C127171,Подписчики!A:C,3,0)</f>
        <v>44339.833615633899</v>
      </c>
    </row>
    <row r="127172" spans="1:5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 s="24">
        <f>VLOOKUP(C127172,Подписчики!A:C,3,0)</f>
        <v>44369.011761752139</v>
      </c>
    </row>
    <row r="127173" spans="1:5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 s="24">
        <f>VLOOKUP(C127173,Подписчики!A:C,3,0)</f>
        <v>44374.563789245018</v>
      </c>
    </row>
    <row r="127174" spans="1:5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 s="24">
        <f>VLOOKUP(C127174,Подписчики!A:C,3,0)</f>
        <v>44308.176013995726</v>
      </c>
    </row>
    <row r="127175" spans="1:5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 s="24">
        <f>VLOOKUP(C127175,Подписчики!A:C,3,0)</f>
        <v>44340.751583262107</v>
      </c>
    </row>
    <row r="127176" spans="1:5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 s="24">
        <f>VLOOKUP(C127176,Подписчики!A:C,3,0)</f>
        <v>44347.082989245006</v>
      </c>
    </row>
    <row r="127177" spans="1:5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 s="24">
        <f>VLOOKUP(C127177,Подписчики!A:C,3,0)</f>
        <v>44395.006423112536</v>
      </c>
    </row>
    <row r="127178" spans="1:5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 s="24">
        <f>VLOOKUP(C127178,Подписчики!A:C,3,0)</f>
        <v>44345.046253846158</v>
      </c>
    </row>
    <row r="127179" spans="1:5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 s="24">
        <f>VLOOKUP(C127179,Подписчики!A:C,3,0)</f>
        <v>44307.755430484329</v>
      </c>
    </row>
    <row r="127180" spans="1:5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 s="24">
        <f>VLOOKUP(C127180,Подписчики!A:C,3,0)</f>
        <v>44374.592270975787</v>
      </c>
    </row>
    <row r="127181" spans="1:5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 s="24">
        <f>VLOOKUP(C127181,Подписчики!A:C,3,0)</f>
        <v>44309.265160149567</v>
      </c>
    </row>
    <row r="127182" spans="1:5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 s="24">
        <f>VLOOKUP(C127182,Подписчики!A:C,3,0)</f>
        <v>44407.29474255698</v>
      </c>
    </row>
    <row r="127183" spans="1:5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 s="24">
        <f>VLOOKUP(C127183,Подписчики!A:C,3,0)</f>
        <v>44386.155039245015</v>
      </c>
    </row>
    <row r="127184" spans="1:5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 s="24">
        <f>VLOOKUP(C127184,Подписчики!A:C,3,0)</f>
        <v>44317.608015633901</v>
      </c>
    </row>
    <row r="127185" spans="1:5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 s="24">
        <f>VLOOKUP(C127185,Подписчики!A:C,3,0)</f>
        <v>44375.554930519946</v>
      </c>
    </row>
    <row r="127186" spans="1:5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 s="24">
        <f>VLOOKUP(C127186,Подписчики!A:C,3,0)</f>
        <v>44342.930557122512</v>
      </c>
    </row>
    <row r="127187" spans="1:5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 s="24">
        <f>VLOOKUP(C127187,Подписчики!A:C,3,0)</f>
        <v>44372.316653383197</v>
      </c>
    </row>
    <row r="127188" spans="1:5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 s="24">
        <f>VLOOKUP(C127188,Подписчики!A:C,3,0)</f>
        <v>44316.506577706554</v>
      </c>
    </row>
    <row r="127189" spans="1:5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 s="24">
        <f>VLOOKUP(C127189,Подписчики!A:C,3,0)</f>
        <v>44308.789860541307</v>
      </c>
    </row>
    <row r="127190" spans="1:5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 s="24">
        <f>VLOOKUP(C127190,Подписчики!A:C,3,0)</f>
        <v>44310.206845049855</v>
      </c>
    </row>
    <row r="127191" spans="1:5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 s="24">
        <f>VLOOKUP(C127191,Подписчики!A:C,3,0)</f>
        <v>44308.83022724359</v>
      </c>
    </row>
    <row r="127192" spans="1:5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 s="24">
        <f>VLOOKUP(C127192,Подписчики!A:C,3,0)</f>
        <v>44371.305079237893</v>
      </c>
    </row>
    <row r="127193" spans="1:5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 s="24">
        <f>VLOOKUP(C127193,Подписчики!A:C,3,0)</f>
        <v>44339.759264423075</v>
      </c>
    </row>
    <row r="127194" spans="1:5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 s="24">
        <f>VLOOKUP(C127194,Подписчики!A:C,3,0)</f>
        <v>44402.307923504275</v>
      </c>
    </row>
    <row r="127195" spans="1:5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 s="24">
        <f>VLOOKUP(C127195,Подписчики!A:C,3,0)</f>
        <v>44321.808545121086</v>
      </c>
    </row>
    <row r="127196" spans="1:5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 s="24">
        <f>VLOOKUP(C127196,Подписчики!A:C,3,0)</f>
        <v>44339.623268447293</v>
      </c>
    </row>
    <row r="127197" spans="1:5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 s="24">
        <f>VLOOKUP(C127197,Подписчики!A:C,3,0)</f>
        <v>44309.890266346156</v>
      </c>
    </row>
    <row r="127198" spans="1:5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 s="24">
        <f>VLOOKUP(C127198,Подписчики!A:C,3,0)</f>
        <v>44421.793973076921</v>
      </c>
    </row>
    <row r="127199" spans="1:5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 s="24">
        <f>VLOOKUP(C127199,Подписчики!A:C,3,0)</f>
        <v>44298.203550890306</v>
      </c>
    </row>
    <row r="127200" spans="1:5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 s="24">
        <f>VLOOKUP(C127200,Подписчики!A:C,3,0)</f>
        <v>44376.399922792029</v>
      </c>
    </row>
    <row r="127201" spans="1:5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 s="24">
        <f>VLOOKUP(C127201,Подписчики!A:C,3,0)</f>
        <v>44309.991965918809</v>
      </c>
    </row>
    <row r="127202" spans="1:5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 s="24">
        <f>VLOOKUP(C127202,Подписчики!A:C,3,0)</f>
        <v>44345.299037642457</v>
      </c>
    </row>
    <row r="127203" spans="1:5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 s="24">
        <f>VLOOKUP(C127203,Подписчики!A:C,3,0)</f>
        <v>44383.418348753563</v>
      </c>
    </row>
    <row r="127204" spans="1:5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 s="24">
        <f>VLOOKUP(C127204,Подписчики!A:C,3,0)</f>
        <v>44363.997733974364</v>
      </c>
    </row>
    <row r="127205" spans="1:5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 s="24">
        <f>VLOOKUP(C127205,Подписчики!A:C,3,0)</f>
        <v>44309.564556659549</v>
      </c>
    </row>
    <row r="127206" spans="1:5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 s="24">
        <f>VLOOKUP(C127206,Подписчики!A:C,3,0)</f>
        <v>44308.896342984328</v>
      </c>
    </row>
    <row r="127207" spans="1:5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 s="24">
        <f>VLOOKUP(C127207,Подписчики!A:C,3,0)</f>
        <v>44372.265083297723</v>
      </c>
    </row>
    <row r="127208" spans="1:5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 s="24">
        <f>VLOOKUP(C127208,Подписчики!A:C,3,0)</f>
        <v>44415.947176353278</v>
      </c>
    </row>
    <row r="127209" spans="1:5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 s="24">
        <f>VLOOKUP(C127209,Подписчики!A:C,3,0)</f>
        <v>44392.092118447297</v>
      </c>
    </row>
    <row r="127210" spans="1:5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 s="24">
        <f>VLOOKUP(C127210,Подписчики!A:C,3,0)</f>
        <v>44387.864838603993</v>
      </c>
    </row>
    <row r="127211" spans="1:5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 s="24">
        <f>VLOOKUP(C127211,Подписчики!A:C,3,0)</f>
        <v>44403.581471652418</v>
      </c>
    </row>
    <row r="127212" spans="1:5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 s="24">
        <f>VLOOKUP(C127212,Подписчики!A:C,3,0)</f>
        <v>44358.884812428769</v>
      </c>
    </row>
    <row r="127213" spans="1:5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 s="24">
        <f>VLOOKUP(C127213,Подписчики!A:C,3,0)</f>
        <v>44359.296283297721</v>
      </c>
    </row>
    <row r="127214" spans="1:5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 s="24">
        <f>VLOOKUP(C127214,Подписчики!A:C,3,0)</f>
        <v>44315.737757122515</v>
      </c>
    </row>
    <row r="127215" spans="1:5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 s="24">
        <f>VLOOKUP(C127215,Подписчики!A:C,3,0)</f>
        <v>44302.019745512822</v>
      </c>
    </row>
    <row r="127216" spans="1:5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 s="24">
        <f>VLOOKUP(C127216,Подписчики!A:C,3,0)</f>
        <v>44381.935364280624</v>
      </c>
    </row>
    <row r="127217" spans="1:5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 s="24">
        <f>VLOOKUP(C127217,Подписчики!A:C,3,0)</f>
        <v>44302.501892556982</v>
      </c>
    </row>
    <row r="127218" spans="1:5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 s="24">
        <f>VLOOKUP(C127218,Подписчики!A:C,3,0)</f>
        <v>44358.546321296293</v>
      </c>
    </row>
    <row r="127219" spans="1:5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 s="24">
        <f>VLOOKUP(C127219,Подписчики!A:C,3,0)</f>
        <v>44308.685945512821</v>
      </c>
    </row>
    <row r="127220" spans="1:5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 s="24">
        <f>VLOOKUP(C127220,Подписчики!A:C,3,0)</f>
        <v>44343.096299715107</v>
      </c>
    </row>
    <row r="127221" spans="1:5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 s="24">
        <f>VLOOKUP(C127221,Подписчики!A:C,3,0)</f>
        <v>44346.260251851847</v>
      </c>
    </row>
    <row r="127222" spans="1:5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 s="24">
        <f>VLOOKUP(C127222,Подписчики!A:C,3,0)</f>
        <v>44398.594455947292</v>
      </c>
    </row>
    <row r="127223" spans="1:5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 s="24">
        <f>VLOOKUP(C127223,Подписчики!A:C,3,0)</f>
        <v>44375.687371438748</v>
      </c>
    </row>
    <row r="127224" spans="1:5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 s="24">
        <f>VLOOKUP(C127224,Подписчики!A:C,3,0)</f>
        <v>44314.263650890316</v>
      </c>
    </row>
    <row r="127225" spans="1:5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 s="24">
        <f>VLOOKUP(C127225,Подписчики!A:C,3,0)</f>
        <v>44311.503877706557</v>
      </c>
    </row>
    <row r="127226" spans="1:5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 s="24">
        <f>VLOOKUP(C127226,Подписчики!A:C,3,0)</f>
        <v>44341.837342770661</v>
      </c>
    </row>
    <row r="127227" spans="1:5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 s="24">
        <f>VLOOKUP(C127227,Подписчики!A:C,3,0)</f>
        <v>44373.232135612532</v>
      </c>
    </row>
    <row r="127228" spans="1:5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 s="24">
        <f>VLOOKUP(C127228,Подписчики!A:C,3,0)</f>
        <v>44309.30571609686</v>
      </c>
    </row>
    <row r="127229" spans="1:5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 s="24">
        <f>VLOOKUP(C127229,Подписчики!A:C,3,0)</f>
        <v>44344.801095370371</v>
      </c>
    </row>
    <row r="127230" spans="1:5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 s="24">
        <f>VLOOKUP(C127230,Подписчики!A:C,3,0)</f>
        <v>44405.759764529917</v>
      </c>
    </row>
    <row r="127231" spans="1:5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 s="24">
        <f>VLOOKUP(C127231,Подписчики!A:C,3,0)</f>
        <v>44326.560186716524</v>
      </c>
    </row>
    <row r="127232" spans="1:5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 s="24">
        <f>VLOOKUP(C127232,Подписчики!A:C,3,0)</f>
        <v>44312.943765669515</v>
      </c>
    </row>
    <row r="127233" spans="1:5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 s="24">
        <f>VLOOKUP(C127233,Подписчики!A:C,3,0)</f>
        <v>44377.137457585479</v>
      </c>
    </row>
    <row r="127234" spans="1:5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 s="24">
        <f>VLOOKUP(C127234,Подписчики!A:C,3,0)</f>
        <v>44309.711762428778</v>
      </c>
    </row>
    <row r="127235" spans="1:5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 s="24">
        <f>VLOOKUP(C127235,Подписчики!A:C,3,0)</f>
        <v>44370.668990420229</v>
      </c>
    </row>
    <row r="127236" spans="1:5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 s="24">
        <f>VLOOKUP(C127236,Подписчики!A:C,3,0)</f>
        <v>44374.957604131057</v>
      </c>
    </row>
    <row r="127237" spans="1:5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 s="24">
        <f>VLOOKUP(C127237,Подписчики!A:C,3,0)</f>
        <v>44393.267847578347</v>
      </c>
    </row>
    <row r="127238" spans="1:5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 s="24">
        <f>VLOOKUP(C127238,Подписчики!A:C,3,0)</f>
        <v>44383.968971474365</v>
      </c>
    </row>
    <row r="127239" spans="1:5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 s="24">
        <f>VLOOKUP(C127239,Подписчики!A:C,3,0)</f>
        <v>44345.014961289176</v>
      </c>
    </row>
    <row r="127240" spans="1:5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 s="24">
        <f>VLOOKUP(C127240,Подписчики!A:C,3,0)</f>
        <v>44396.562316666663</v>
      </c>
    </row>
    <row r="127241" spans="1:5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 s="24">
        <f>VLOOKUP(C127241,Подписчики!A:C,3,0)</f>
        <v>44316.24035829772</v>
      </c>
    </row>
    <row r="127242" spans="1:5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 s="24">
        <f>VLOOKUP(C127242,Подписчики!A:C,3,0)</f>
        <v>44343.735607086899</v>
      </c>
    </row>
    <row r="127243" spans="1:5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 s="24">
        <f>VLOOKUP(C127243,Подписчики!A:C,3,0)</f>
        <v>44376.784085826213</v>
      </c>
    </row>
    <row r="127244" spans="1:5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 s="24">
        <f>VLOOKUP(C127244,Подписчики!A:C,3,0)</f>
        <v>44372.617961253563</v>
      </c>
    </row>
    <row r="127245" spans="1:5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 s="24">
        <f>VLOOKUP(C127245,Подписчики!A:C,3,0)</f>
        <v>44336.825026673781</v>
      </c>
    </row>
    <row r="127246" spans="1:5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 s="24">
        <f>VLOOKUP(C127246,Подписчики!A:C,3,0)</f>
        <v>44319.351046509975</v>
      </c>
    </row>
    <row r="127247" spans="1:5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 s="24">
        <f>VLOOKUP(C127247,Подписчики!A:C,3,0)</f>
        <v>44350.135653133897</v>
      </c>
    </row>
    <row r="127248" spans="1:5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 s="24">
        <f>VLOOKUP(C127248,Подписчики!A:C,3,0)</f>
        <v>44351.492021723643</v>
      </c>
    </row>
    <row r="127249" spans="1:5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 s="24">
        <f>VLOOKUP(C127249,Подписчики!A:C,3,0)</f>
        <v>44391.98198212251</v>
      </c>
    </row>
    <row r="127250" spans="1:5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 s="24">
        <f>VLOOKUP(C127250,Подписчики!A:C,3,0)</f>
        <v>44375.44103027066</v>
      </c>
    </row>
    <row r="127251" spans="1:5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 s="24">
        <f>VLOOKUP(C127251,Подписчики!A:C,3,0)</f>
        <v>44373.216339316241</v>
      </c>
    </row>
    <row r="127252" spans="1:5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 s="24">
        <f>VLOOKUP(C127252,Подписчики!A:C,3,0)</f>
        <v>44373.445269337608</v>
      </c>
    </row>
    <row r="127253" spans="1:5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 s="24">
        <f>VLOOKUP(C127253,Подписчики!A:C,3,0)</f>
        <v>44377.404470334754</v>
      </c>
    </row>
    <row r="127254" spans="1:5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 s="24">
        <f>VLOOKUP(C127254,Подписчики!A:C,3,0)</f>
        <v>44310.4691857906</v>
      </c>
    </row>
    <row r="127255" spans="1:5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 s="24">
        <f>VLOOKUP(C127255,Подписчики!A:C,3,0)</f>
        <v>44351.46711866097</v>
      </c>
    </row>
    <row r="127256" spans="1:5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 s="24">
        <f>VLOOKUP(C127256,Подписчики!A:C,3,0)</f>
        <v>44374.753758190884</v>
      </c>
    </row>
    <row r="127257" spans="1:5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 s="24">
        <f>VLOOKUP(C127257,Подписчики!A:C,3,0)</f>
        <v>44356.886049465807</v>
      </c>
    </row>
    <row r="127258" spans="1:5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 s="24">
        <f>VLOOKUP(C127258,Подписчики!A:C,3,0)</f>
        <v>44372.97201360399</v>
      </c>
    </row>
    <row r="127259" spans="1:5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 s="24">
        <f>VLOOKUP(C127259,Подписчики!A:C,3,0)</f>
        <v>44321.565473753566</v>
      </c>
    </row>
    <row r="127260" spans="1:5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 s="24">
        <f>VLOOKUP(C127260,Подписчики!A:C,3,0)</f>
        <v>44318.117317058401</v>
      </c>
    </row>
    <row r="127261" spans="1:5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 s="24">
        <f>VLOOKUP(C127261,Подписчики!A:C,3,0)</f>
        <v>44373.317256659546</v>
      </c>
    </row>
    <row r="127262" spans="1:5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 s="24">
        <f>VLOOKUP(C127262,Подписчики!A:C,3,0)</f>
        <v>44341.609162179484</v>
      </c>
    </row>
    <row r="127263" spans="1:5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 s="24">
        <f>VLOOKUP(C127263,Подписчики!A:C,3,0)</f>
        <v>44346.094160113957</v>
      </c>
    </row>
    <row r="127264" spans="1:5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 s="24">
        <f>VLOOKUP(C127264,Подписчики!A:C,3,0)</f>
        <v>44313.260921474364</v>
      </c>
    </row>
    <row r="127265" spans="1:5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 s="24">
        <f>VLOOKUP(C127265,Подписчики!A:C,3,0)</f>
        <v>44344.080459722223</v>
      </c>
    </row>
    <row r="127266" spans="1:5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 s="24">
        <f>VLOOKUP(C127266,Подписчики!A:C,3,0)</f>
        <v>44345.245893269232</v>
      </c>
    </row>
    <row r="127267" spans="1:5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 s="24">
        <f>VLOOKUP(C127267,Подписчики!A:C,3,0)</f>
        <v>44344.807059188031</v>
      </c>
    </row>
    <row r="127268" spans="1:5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 s="24">
        <f>VLOOKUP(C127268,Подписчики!A:C,3,0)</f>
        <v>44364.742803383197</v>
      </c>
    </row>
    <row r="127269" spans="1:5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 s="24">
        <f>VLOOKUP(C127269,Подписчики!A:C,3,0)</f>
        <v>44371.819361289177</v>
      </c>
    </row>
    <row r="127270" spans="1:5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 s="24">
        <f>VLOOKUP(C127270,Подписчики!A:C,3,0)</f>
        <v>44376.641258084055</v>
      </c>
    </row>
    <row r="127271" spans="1:5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 s="24">
        <f>VLOOKUP(C127271,Подписчики!A:C,3,0)</f>
        <v>44374.977352421651</v>
      </c>
    </row>
    <row r="127272" spans="1:5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 s="24">
        <f>VLOOKUP(C127272,Подписчики!A:C,3,0)</f>
        <v>44315.935020085475</v>
      </c>
    </row>
    <row r="127273" spans="1:5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 s="24">
        <f>VLOOKUP(C127273,Подписчики!A:C,3,0)</f>
        <v>44385.400299679488</v>
      </c>
    </row>
    <row r="127274" spans="1:5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 s="24">
        <f>VLOOKUP(C127274,Подписчики!A:C,3,0)</f>
        <v>44344.224870334758</v>
      </c>
    </row>
    <row r="127275" spans="1:5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 s="24">
        <f>VLOOKUP(C127275,Подписчики!A:C,3,0)</f>
        <v>44309.899216132479</v>
      </c>
    </row>
    <row r="127276" spans="1:5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 s="24">
        <f>VLOOKUP(C127276,Подписчики!A:C,3,0)</f>
        <v>44313.696007799146</v>
      </c>
    </row>
    <row r="127277" spans="1:5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 s="24">
        <f>VLOOKUP(C127277,Подписчики!A:C,3,0)</f>
        <v>44312.71652984331</v>
      </c>
    </row>
    <row r="127278" spans="1:5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 s="24">
        <f>VLOOKUP(C127278,Подписчики!A:C,3,0)</f>
        <v>44366.784243340458</v>
      </c>
    </row>
    <row r="127279" spans="1:5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 s="24">
        <f>VLOOKUP(C127279,Подписчики!A:C,3,0)</f>
        <v>44342.783553347581</v>
      </c>
    </row>
    <row r="127280" spans="1:5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 s="24">
        <f>VLOOKUP(C127280,Подписчики!A:C,3,0)</f>
        <v>44317.067739529914</v>
      </c>
    </row>
    <row r="127281" spans="1:5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 s="24">
        <f>VLOOKUP(C127281,Подписчики!A:C,3,0)</f>
        <v>44375.046035470084</v>
      </c>
    </row>
    <row r="127282" spans="1:5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 s="24">
        <f>VLOOKUP(C127282,Подписчики!A:C,3,0)</f>
        <v>44373.270771652416</v>
      </c>
    </row>
    <row r="127283" spans="1:5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 s="24">
        <f>VLOOKUP(C127283,Подписчики!A:C,3,0)</f>
        <v>44404.536950356123</v>
      </c>
    </row>
    <row r="127284" spans="1:5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 s="24">
        <f>VLOOKUP(C127284,Подписчики!A:C,3,0)</f>
        <v>44307.444720263535</v>
      </c>
    </row>
    <row r="127285" spans="1:5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 s="24">
        <f>VLOOKUP(C127285,Подписчики!A:C,3,0)</f>
        <v>44385.790669551279</v>
      </c>
    </row>
    <row r="127286" spans="1:5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 s="24">
        <f>VLOOKUP(C127286,Подписчики!A:C,3,0)</f>
        <v>44313.808095477209</v>
      </c>
    </row>
    <row r="127287" spans="1:5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 s="24">
        <f>VLOOKUP(C127287,Подписчики!A:C,3,0)</f>
        <v>44373.524996688036</v>
      </c>
    </row>
    <row r="127288" spans="1:5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 s="24">
        <f>VLOOKUP(C127288,Подписчики!A:C,3,0)</f>
        <v>44406.650873753562</v>
      </c>
    </row>
    <row r="127289" spans="1:5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 s="24">
        <f>VLOOKUP(C127289,Подписчики!A:C,3,0)</f>
        <v>44344.825158725071</v>
      </c>
    </row>
    <row r="127290" spans="1:5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 s="24">
        <f>VLOOKUP(C127290,Подписчики!A:C,3,0)</f>
        <v>44314.563469123932</v>
      </c>
    </row>
    <row r="127291" spans="1:5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 s="24">
        <f>VLOOKUP(C127291,Подписчики!A:C,3,0)</f>
        <v>44374.61550576923</v>
      </c>
    </row>
    <row r="127292" spans="1:5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 s="24">
        <f>VLOOKUP(C127292,Подписчики!A:C,3,0)</f>
        <v>44367.574663176645</v>
      </c>
    </row>
    <row r="127293" spans="1:5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 s="24">
        <f>VLOOKUP(C127293,Подписчики!A:C,3,0)</f>
        <v>44373.600305484331</v>
      </c>
    </row>
    <row r="127294" spans="1:5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 s="24">
        <f>VLOOKUP(C127294,Подписчики!A:C,3,0)</f>
        <v>44307.697707799147</v>
      </c>
    </row>
    <row r="127295" spans="1:5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 s="24">
        <f>VLOOKUP(C127295,Подписчики!A:C,3,0)</f>
        <v>44375.926754095439</v>
      </c>
    </row>
    <row r="127296" spans="1:5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 s="24">
        <f>VLOOKUP(C127296,Подписчики!A:C,3,0)</f>
        <v>44309.092931873216</v>
      </c>
    </row>
    <row r="127297" spans="1:5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 s="24">
        <f>VLOOKUP(C127297,Подписчики!A:C,3,0)</f>
        <v>44372.617534686608</v>
      </c>
    </row>
    <row r="127298" spans="1:5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 s="24">
        <f>VLOOKUP(C127298,Подписчики!A:C,3,0)</f>
        <v>44374.14028376068</v>
      </c>
    </row>
    <row r="127299" spans="1:5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 s="24">
        <f>VLOOKUP(C127299,Подписчики!A:C,3,0)</f>
        <v>44371.79708600427</v>
      </c>
    </row>
    <row r="127300" spans="1:5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 s="24">
        <f>VLOOKUP(C127300,Подписчики!A:C,3,0)</f>
        <v>44398.226301353279</v>
      </c>
    </row>
    <row r="127301" spans="1:5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 s="24">
        <f>VLOOKUP(C127301,Подписчики!A:C,3,0)</f>
        <v>44375.719684864678</v>
      </c>
    </row>
    <row r="127302" spans="1:5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 s="24">
        <f>VLOOKUP(C127302,Подписчики!A:C,3,0)</f>
        <v>44365.516096474363</v>
      </c>
    </row>
    <row r="127303" spans="1:5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 s="24">
        <f>VLOOKUP(C127303,Подписчики!A:C,3,0)</f>
        <v>44409.63129255698</v>
      </c>
    </row>
    <row r="127304" spans="1:5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 s="24">
        <f>VLOOKUP(C127304,Подписчики!A:C,3,0)</f>
        <v>44397.234941168092</v>
      </c>
    </row>
    <row r="127305" spans="1:5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 s="24">
        <f>VLOOKUP(C127305,Подписчики!A:C,3,0)</f>
        <v>44340.878663817661</v>
      </c>
    </row>
    <row r="127306" spans="1:5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 s="24">
        <f>VLOOKUP(C127306,Подписчики!A:C,3,0)</f>
        <v>44386.642958475786</v>
      </c>
    </row>
    <row r="127307" spans="1:5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 s="24">
        <f>VLOOKUP(C127307,Подписчики!A:C,3,0)</f>
        <v>44301.290831374645</v>
      </c>
    </row>
    <row r="127308" spans="1:5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 s="24">
        <f>VLOOKUP(C127308,Подписчики!A:C,3,0)</f>
        <v>44320.734143198002</v>
      </c>
    </row>
    <row r="127309" spans="1:5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 s="24">
        <f>VLOOKUP(C127309,Подписчики!A:C,3,0)</f>
        <v>44401.008552029918</v>
      </c>
    </row>
    <row r="127310" spans="1:5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 s="24">
        <f>VLOOKUP(C127310,Подписчики!A:C,3,0)</f>
        <v>44375.166907834755</v>
      </c>
    </row>
    <row r="127311" spans="1:5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 s="24">
        <f>VLOOKUP(C127311,Подписчики!A:C,3,0)</f>
        <v>44308.058194551282</v>
      </c>
    </row>
    <row r="127312" spans="1:5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 s="24">
        <f>VLOOKUP(C127312,Подписчики!A:C,3,0)</f>
        <v>44309.138259615385</v>
      </c>
    </row>
    <row r="127313" spans="1:5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 s="24">
        <f>VLOOKUP(C127313,Подписчики!A:C,3,0)</f>
        <v>44359.48367446581</v>
      </c>
    </row>
    <row r="127314" spans="1:5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 s="24">
        <f>VLOOKUP(C127314,Подписчики!A:C,3,0)</f>
        <v>44407.576676317665</v>
      </c>
    </row>
    <row r="127315" spans="1:5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 s="24">
        <f>VLOOKUP(C127315,Подписчики!A:C,3,0)</f>
        <v>44313.800558725074</v>
      </c>
    </row>
    <row r="127316" spans="1:5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 s="24">
        <f>VLOOKUP(C127316,Подписчики!A:C,3,0)</f>
        <v>44363.647693910258</v>
      </c>
    </row>
    <row r="127317" spans="1:5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 s="24">
        <f>VLOOKUP(C127317,Подписчики!A:C,3,0)</f>
        <v>44356.427493660973</v>
      </c>
    </row>
    <row r="127318" spans="1:5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 s="24">
        <f>VLOOKUP(C127318,Подписчики!A:C,3,0)</f>
        <v>44394.189328383196</v>
      </c>
    </row>
    <row r="127319" spans="1:5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 s="24">
        <f>VLOOKUP(C127319,Подписчики!A:C,3,0)</f>
        <v>44375.195800569803</v>
      </c>
    </row>
    <row r="127320" spans="1:5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 s="24">
        <f>VLOOKUP(C127320,Подписчики!A:C,3,0)</f>
        <v>44385.851252635322</v>
      </c>
    </row>
    <row r="127321" spans="1:5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 s="24">
        <f>VLOOKUP(C127321,Подписчики!A:C,3,0)</f>
        <v>44318.993920762106</v>
      </c>
    </row>
    <row r="127322" spans="1:5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 s="24">
        <f>VLOOKUP(C127322,Подписчики!A:C,3,0)</f>
        <v>44307.088359223642</v>
      </c>
    </row>
    <row r="127323" spans="1:5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 s="24">
        <f>VLOOKUP(C127323,Подписчики!A:C,3,0)</f>
        <v>44313.169334900289</v>
      </c>
    </row>
    <row r="127324" spans="1:5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 s="24">
        <f>VLOOKUP(C127324,Подписчики!A:C,3,0)</f>
        <v>44388.57905192308</v>
      </c>
    </row>
    <row r="127325" spans="1:5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 s="24">
        <f>VLOOKUP(C127325,Подписчики!A:C,3,0)</f>
        <v>44371.959820085474</v>
      </c>
    </row>
    <row r="127326" spans="1:5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 s="24">
        <f>VLOOKUP(C127326,Подписчики!A:C,3,0)</f>
        <v>44342.020952955849</v>
      </c>
    </row>
    <row r="127327" spans="1:5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 s="24">
        <f>VLOOKUP(C127327,Подписчики!A:C,3,0)</f>
        <v>44342.300248112537</v>
      </c>
    </row>
    <row r="127328" spans="1:5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 s="24">
        <f>VLOOKUP(C127328,Подписчики!A:C,3,0)</f>
        <v>44306.300744337605</v>
      </c>
    </row>
    <row r="127329" spans="1:5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 s="24">
        <f>VLOOKUP(C127329,Подписчики!A:C,3,0)</f>
        <v>44314.85753760684</v>
      </c>
    </row>
    <row r="127330" spans="1:5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 s="24">
        <f>VLOOKUP(C127330,Подписчики!A:C,3,0)</f>
        <v>44386.222763853271</v>
      </c>
    </row>
    <row r="127331" spans="1:5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 s="24">
        <f>VLOOKUP(C127331,Подписчики!A:C,3,0)</f>
        <v>44372.133559793445</v>
      </c>
    </row>
    <row r="127332" spans="1:5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 s="24">
        <f>VLOOKUP(C127332,Подписчики!A:C,3,0)</f>
        <v>44307.421695512821</v>
      </c>
    </row>
    <row r="127333" spans="1:5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 s="24">
        <f>VLOOKUP(C127333,Подписчики!A:C,3,0)</f>
        <v>44375.998792236467</v>
      </c>
    </row>
    <row r="127334" spans="1:5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 s="24">
        <f>VLOOKUP(C127334,Подписчики!A:C,3,0)</f>
        <v>44310.819635363252</v>
      </c>
    </row>
    <row r="127335" spans="1:5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 s="24">
        <f>VLOOKUP(C127335,Подписчики!A:C,3,0)</f>
        <v>44373.4617360755</v>
      </c>
    </row>
    <row r="127336" spans="1:5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 s="24">
        <f>VLOOKUP(C127336,Подписчики!A:C,3,0)</f>
        <v>44378.907049465808</v>
      </c>
    </row>
    <row r="127337" spans="1:5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 s="24">
        <f>VLOOKUP(C127337,Подписчики!A:C,3,0)</f>
        <v>44372.016162606837</v>
      </c>
    </row>
    <row r="127338" spans="1:5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 s="24">
        <f>VLOOKUP(C127338,Подписчики!A:C,3,0)</f>
        <v>44307.524052457265</v>
      </c>
    </row>
    <row r="127339" spans="1:5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 s="24">
        <f>VLOOKUP(C127339,Подписчики!A:C,3,0)</f>
        <v>44409.648833475789</v>
      </c>
    </row>
    <row r="127340" spans="1:5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 s="24">
        <f>VLOOKUP(C127340,Подписчики!A:C,3,0)</f>
        <v>44303.874758048434</v>
      </c>
    </row>
    <row r="127341" spans="1:5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 s="24">
        <f>VLOOKUP(C127341,Подписчики!A:C,3,0)</f>
        <v>44322.664030306274</v>
      </c>
    </row>
    <row r="127342" spans="1:5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 s="24">
        <f>VLOOKUP(C127342,Подписчики!A:C,3,0)</f>
        <v>44314.654716132478</v>
      </c>
    </row>
    <row r="127343" spans="1:5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 s="24">
        <f>VLOOKUP(C127343,Подписчики!A:C,3,0)</f>
        <v>44395.306110505699</v>
      </c>
    </row>
    <row r="127344" spans="1:5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 s="24">
        <f>VLOOKUP(C127344,Подписчики!A:C,3,0)</f>
        <v>44308.335930306268</v>
      </c>
    </row>
    <row r="127345" spans="1:5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 s="24">
        <f>VLOOKUP(C127345,Подписчики!A:C,3,0)</f>
        <v>44348.158781659549</v>
      </c>
    </row>
    <row r="127346" spans="1:5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 s="24">
        <f>VLOOKUP(C127346,Подписчики!A:C,3,0)</f>
        <v>44372.200134686609</v>
      </c>
    </row>
    <row r="127347" spans="1:5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 s="24">
        <f>VLOOKUP(C127347,Подписчики!A:C,3,0)</f>
        <v>44404.900789280626</v>
      </c>
    </row>
    <row r="127348" spans="1:5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 s="24">
        <f>VLOOKUP(C127348,Подписчики!A:C,3,0)</f>
        <v>44389.475351531342</v>
      </c>
    </row>
    <row r="127349" spans="1:5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 s="24">
        <f>VLOOKUP(C127349,Подписчики!A:C,3,0)</f>
        <v>44374.957321937327</v>
      </c>
    </row>
    <row r="127350" spans="1:5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 s="24">
        <f>VLOOKUP(C127350,Подписчики!A:C,3,0)</f>
        <v>44380.216739565527</v>
      </c>
    </row>
    <row r="127351" spans="1:5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 s="24">
        <f>VLOOKUP(C127351,Подписчики!A:C,3,0)</f>
        <v>44346.174394800568</v>
      </c>
    </row>
    <row r="127352" spans="1:5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 s="24">
        <f>VLOOKUP(C127352,Подписчики!A:C,3,0)</f>
        <v>44374.551783689458</v>
      </c>
    </row>
    <row r="127353" spans="1:5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 s="24">
        <f>VLOOKUP(C127353,Подписчики!A:C,3,0)</f>
        <v>44307.508206944447</v>
      </c>
    </row>
    <row r="127354" spans="1:5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 s="24">
        <f>VLOOKUP(C127354,Подписчики!A:C,3,0)</f>
        <v>44319.820923575498</v>
      </c>
    </row>
    <row r="127355" spans="1:5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 s="24">
        <f>VLOOKUP(C127355,Подписчики!A:C,3,0)</f>
        <v>44340.119373717956</v>
      </c>
    </row>
    <row r="127356" spans="1:5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 s="24">
        <f>VLOOKUP(C127356,Подписчики!A:C,3,0)</f>
        <v>44345.042026816242</v>
      </c>
    </row>
    <row r="127357" spans="1:5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 s="24">
        <f>VLOOKUP(C127357,Подписчики!A:C,3,0)</f>
        <v>44373.534675391733</v>
      </c>
    </row>
    <row r="127358" spans="1:5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 s="24">
        <f>VLOOKUP(C127358,Подписчики!A:C,3,0)</f>
        <v>44344.241530306273</v>
      </c>
    </row>
    <row r="127359" spans="1:5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 s="24">
        <f>VLOOKUP(C127359,Подписчики!A:C,3,0)</f>
        <v>44407.977418696581</v>
      </c>
    </row>
    <row r="127360" spans="1:5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 s="24">
        <f>VLOOKUP(C127360,Подписчики!A:C,3,0)</f>
        <v>44298.676079807694</v>
      </c>
    </row>
    <row r="127361" spans="1:5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 s="24">
        <f>VLOOKUP(C127361,Подписчики!A:C,3,0)</f>
        <v>44344.405369195163</v>
      </c>
    </row>
    <row r="127362" spans="1:5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 s="24">
        <f>VLOOKUP(C127362,Подписчики!A:C,3,0)</f>
        <v>44351.360413390314</v>
      </c>
    </row>
    <row r="127363" spans="1:5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 s="24">
        <f>VLOOKUP(C127363,Подписчики!A:C,3,0)</f>
        <v>44374.81617510684</v>
      </c>
    </row>
    <row r="127364" spans="1:5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 s="24">
        <f>VLOOKUP(C127364,Подписчики!A:C,3,0)</f>
        <v>44292.041613141031</v>
      </c>
    </row>
    <row r="127365" spans="1:5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 s="24">
        <f>VLOOKUP(C127365,Подписчики!A:C,3,0)</f>
        <v>44343.287457122511</v>
      </c>
    </row>
    <row r="127366" spans="1:5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 s="24">
        <f>VLOOKUP(C127366,Подписчики!A:C,3,0)</f>
        <v>44371.668760968656</v>
      </c>
    </row>
    <row r="127367" spans="1:5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 s="24">
        <f>VLOOKUP(C127367,Подписчики!A:C,3,0)</f>
        <v>44404.283479059828</v>
      </c>
    </row>
    <row r="127368" spans="1:5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 s="24">
        <f>VLOOKUP(C127368,Подписчики!A:C,3,0)</f>
        <v>44403.170137927351</v>
      </c>
    </row>
    <row r="127369" spans="1:5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 s="24">
        <f>VLOOKUP(C127369,Подписчики!A:C,3,0)</f>
        <v>44408.98326823362</v>
      </c>
    </row>
    <row r="127370" spans="1:5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 s="24">
        <f>VLOOKUP(C127370,Подписчики!A:C,3,0)</f>
        <v>44343.484321047014</v>
      </c>
    </row>
    <row r="127371" spans="1:5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 s="24">
        <f>VLOOKUP(C127371,Подписчики!A:C,3,0)</f>
        <v>44341.426197186607</v>
      </c>
    </row>
    <row r="127372" spans="1:5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 s="24">
        <f>VLOOKUP(C127372,Подписчики!A:C,3,0)</f>
        <v>44355.606857834755</v>
      </c>
    </row>
    <row r="127373" spans="1:5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 s="24">
        <f>VLOOKUP(C127373,Подписчики!A:C,3,0)</f>
        <v>44314.889322613963</v>
      </c>
    </row>
    <row r="127374" spans="1:5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 s="24">
        <f>VLOOKUP(C127374,Подписчики!A:C,3,0)</f>
        <v>44377.005368482904</v>
      </c>
    </row>
    <row r="127375" spans="1:5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 s="24">
        <f>VLOOKUP(C127375,Подписчики!A:C,3,0)</f>
        <v>44375.520402920236</v>
      </c>
    </row>
    <row r="127376" spans="1:5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 s="24">
        <f>VLOOKUP(C127376,Подписчики!A:C,3,0)</f>
        <v>44345.691323575498</v>
      </c>
    </row>
    <row r="127377" spans="1:5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 s="24">
        <f>VLOOKUP(C127377,Подписчики!A:C,3,0)</f>
        <v>44395.735691773501</v>
      </c>
    </row>
    <row r="127378" spans="1:5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 s="24">
        <f>VLOOKUP(C127378,Подписчики!A:C,3,0)</f>
        <v>44384.21128536325</v>
      </c>
    </row>
    <row r="127379" spans="1:5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 s="24">
        <f>VLOOKUP(C127379,Подписчики!A:C,3,0)</f>
        <v>44311.951645512825</v>
      </c>
    </row>
    <row r="127380" spans="1:5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 s="24">
        <f>VLOOKUP(C127380,Подписчики!A:C,3,0)</f>
        <v>44380.959821225071</v>
      </c>
    </row>
    <row r="127381" spans="1:5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 s="24">
        <f>VLOOKUP(C127381,Подписчики!A:C,3,0)</f>
        <v>44343.485331623931</v>
      </c>
    </row>
    <row r="127382" spans="1:5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 s="24">
        <f>VLOOKUP(C127382,Подписчики!A:C,3,0)</f>
        <v>44350.713174928773</v>
      </c>
    </row>
    <row r="127383" spans="1:5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 s="24">
        <f>VLOOKUP(C127383,Подписчики!A:C,3,0)</f>
        <v>44385.633676745012</v>
      </c>
    </row>
    <row r="127384" spans="1:5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 s="24">
        <f>VLOOKUP(C127384,Подписчики!A:C,3,0)</f>
        <v>44343.223285292021</v>
      </c>
    </row>
    <row r="127385" spans="1:5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 s="24">
        <f>VLOOKUP(C127385,Подписчики!A:C,3,0)</f>
        <v>44397.003113319086</v>
      </c>
    </row>
    <row r="127386" spans="1:5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 s="24">
        <f>VLOOKUP(C127386,Подписчики!A:C,3,0)</f>
        <v>44374.996902065534</v>
      </c>
    </row>
    <row r="127387" spans="1:5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 s="24">
        <f>VLOOKUP(C127387,Подписчики!A:C,3,0)</f>
        <v>44413.041725641029</v>
      </c>
    </row>
    <row r="127388" spans="1:5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 s="24">
        <f>VLOOKUP(C127388,Подписчики!A:C,3,0)</f>
        <v>44374.733893198012</v>
      </c>
    </row>
    <row r="127389" spans="1:5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 s="24">
        <f>VLOOKUP(C127389,Подписчики!A:C,3,0)</f>
        <v>44401.086067307697</v>
      </c>
    </row>
    <row r="127390" spans="1:5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 s="24">
        <f>VLOOKUP(C127390,Подписчики!A:C,3,0)</f>
        <v>44397.769777243593</v>
      </c>
    </row>
    <row r="127391" spans="1:5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 s="24">
        <f>VLOOKUP(C127391,Подписчики!A:C,3,0)</f>
        <v>44372.872152492877</v>
      </c>
    </row>
    <row r="127392" spans="1:5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 s="24">
        <f>VLOOKUP(C127392,Подписчики!A:C,3,0)</f>
        <v>44392.009891809117</v>
      </c>
    </row>
    <row r="127393" spans="1:5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 s="24">
        <f>VLOOKUP(C127393,Подписчики!A:C,3,0)</f>
        <v>44331.422988853272</v>
      </c>
    </row>
    <row r="127394" spans="1:5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 s="24">
        <f>VLOOKUP(C127394,Подписчики!A:C,3,0)</f>
        <v>44342.411795049855</v>
      </c>
    </row>
    <row r="127395" spans="1:5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 s="24">
        <f>VLOOKUP(C127395,Подписчики!A:C,3,0)</f>
        <v>44382.196306374644</v>
      </c>
    </row>
    <row r="127396" spans="1:5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 s="24">
        <f>VLOOKUP(C127396,Подписчики!A:C,3,0)</f>
        <v>44373.644794907406</v>
      </c>
    </row>
    <row r="127397" spans="1:5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 s="24">
        <f>VLOOKUP(C127397,Подписчики!A:C,3,0)</f>
        <v>44372.931522613959</v>
      </c>
    </row>
    <row r="127398" spans="1:5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 s="24">
        <f>VLOOKUP(C127398,Подписчики!A:C,3,0)</f>
        <v>44375.866705947286</v>
      </c>
    </row>
    <row r="127399" spans="1:5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 s="24">
        <f>VLOOKUP(C127399,Подписчики!A:C,3,0)</f>
        <v>44359.187548789181</v>
      </c>
    </row>
    <row r="127400" spans="1:5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 s="24">
        <f>VLOOKUP(C127400,Подписчики!A:C,3,0)</f>
        <v>44394.318815669511</v>
      </c>
    </row>
    <row r="127401" spans="1:5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 s="24">
        <f>VLOOKUP(C127401,Подписчики!A:C,3,0)</f>
        <v>44327.276721260685</v>
      </c>
    </row>
    <row r="127402" spans="1:5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 s="24">
        <f>VLOOKUP(C127402,Подписчики!A:C,3,0)</f>
        <v>44348.097066381772</v>
      </c>
    </row>
    <row r="127403" spans="1:5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 s="24">
        <f>VLOOKUP(C127403,Подписчики!A:C,3,0)</f>
        <v>44412.30727172365</v>
      </c>
    </row>
    <row r="127404" spans="1:5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 s="24">
        <f>VLOOKUP(C127404,Подписчики!A:C,3,0)</f>
        <v>44372.325930769235</v>
      </c>
    </row>
    <row r="127405" spans="1:5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 s="24">
        <f>VLOOKUP(C127405,Подписчики!A:C,3,0)</f>
        <v>44377.891137500003</v>
      </c>
    </row>
    <row r="127406" spans="1:5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 s="24">
        <f>VLOOKUP(C127406,Подписчики!A:C,3,0)</f>
        <v>44333.954690455845</v>
      </c>
    </row>
    <row r="127407" spans="1:5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 s="24">
        <f>VLOOKUP(C127407,Подписчики!A:C,3,0)</f>
        <v>44376.918892058406</v>
      </c>
    </row>
    <row r="127408" spans="1:5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 s="24">
        <f>VLOOKUP(C127408,Подписчики!A:C,3,0)</f>
        <v>44384.951868732198</v>
      </c>
    </row>
    <row r="127409" spans="1:5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 s="24">
        <f>VLOOKUP(C127409,Подписчики!A:C,3,0)</f>
        <v>44372.737327884621</v>
      </c>
    </row>
    <row r="127410" spans="1:5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 s="24">
        <f>VLOOKUP(C127410,Подписчики!A:C,3,0)</f>
        <v>44342.244296189456</v>
      </c>
    </row>
    <row r="127411" spans="1:5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 s="24">
        <f>VLOOKUP(C127411,Подписчики!A:C,3,0)</f>
        <v>44344.692515135328</v>
      </c>
    </row>
    <row r="127412" spans="1:5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 s="24">
        <f>VLOOKUP(C127412,Подписчики!A:C,3,0)</f>
        <v>44371.728186752138</v>
      </c>
    </row>
    <row r="127413" spans="1:5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 s="24">
        <f>VLOOKUP(C127413,Подписчики!A:C,3,0)</f>
        <v>44373.409648824789</v>
      </c>
    </row>
    <row r="127414" spans="1:5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 s="24">
        <f>VLOOKUP(C127414,Подписчики!A:C,3,0)</f>
        <v>44375.388195512824</v>
      </c>
    </row>
    <row r="127415" spans="1:5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 s="24">
        <f>VLOOKUP(C127415,Подписчики!A:C,3,0)</f>
        <v>44313.39265616097</v>
      </c>
    </row>
    <row r="127416" spans="1:5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 s="24">
        <f>VLOOKUP(C127416,Подписчики!A:C,3,0)</f>
        <v>44374.342082549854</v>
      </c>
    </row>
    <row r="127417" spans="1:5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 s="24">
        <f>VLOOKUP(C127417,Подписчики!A:C,3,0)</f>
        <v>44307.714374928772</v>
      </c>
    </row>
    <row r="127418" spans="1:5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 s="24">
        <f>VLOOKUP(C127418,Подписчики!A:C,3,0)</f>
        <v>44290.287974430197</v>
      </c>
    </row>
    <row r="127419" spans="1:5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 s="24">
        <f>VLOOKUP(C127419,Подписчики!A:C,3,0)</f>
        <v>44346.668442521368</v>
      </c>
    </row>
    <row r="127420" spans="1:5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 s="24">
        <f>VLOOKUP(C127420,Подписчики!A:C,3,0)</f>
        <v>44371.139989245006</v>
      </c>
    </row>
    <row r="127421" spans="1:5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 s="24">
        <f>VLOOKUP(C127421,Подписчики!A:C,3,0)</f>
        <v>44302.882283262108</v>
      </c>
    </row>
    <row r="127422" spans="1:5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 s="24">
        <f>VLOOKUP(C127422,Подписчики!A:C,3,0)</f>
        <v>44344.457429522794</v>
      </c>
    </row>
    <row r="127423" spans="1:5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 s="24">
        <f>VLOOKUP(C127423,Подписчики!A:C,3,0)</f>
        <v>44308.24374341168</v>
      </c>
    </row>
    <row r="127424" spans="1:5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 s="24">
        <f>VLOOKUP(C127424,Подписчики!A:C,3,0)</f>
        <v>44356.282163639611</v>
      </c>
    </row>
    <row r="127425" spans="1:5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 s="24">
        <f>VLOOKUP(C127425,Подписчики!A:C,3,0)</f>
        <v>44340.557308262105</v>
      </c>
    </row>
    <row r="127426" spans="1:5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 s="24">
        <f>VLOOKUP(C127426,Подписчики!A:C,3,0)</f>
        <v>44292.784310113959</v>
      </c>
    </row>
    <row r="127427" spans="1:5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 s="24">
        <f>VLOOKUP(C127427,Подписчики!A:C,3,0)</f>
        <v>44316.03705480769</v>
      </c>
    </row>
    <row r="127428" spans="1:5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 s="24">
        <f>VLOOKUP(C127428,Подписчики!A:C,3,0)</f>
        <v>44345.337835541308</v>
      </c>
    </row>
    <row r="127429" spans="1:5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 s="24">
        <f>VLOOKUP(C127429,Подписчики!A:C,3,0)</f>
        <v>44386.10235202992</v>
      </c>
    </row>
    <row r="127430" spans="1:5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 s="24">
        <f>VLOOKUP(C127430,Подписчики!A:C,3,0)</f>
        <v>44379.741895121086</v>
      </c>
    </row>
    <row r="127431" spans="1:5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 s="24">
        <f>VLOOKUP(C127431,Подписчики!A:C,3,0)</f>
        <v>44350.7642170584</v>
      </c>
    </row>
    <row r="127432" spans="1:5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 s="24">
        <f>VLOOKUP(C127432,Подписчики!A:C,3,0)</f>
        <v>44310.815579095441</v>
      </c>
    </row>
    <row r="127433" spans="1:5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 s="24">
        <f>VLOOKUP(C127433,Подписчики!A:C,3,0)</f>
        <v>44345.00070263532</v>
      </c>
    </row>
    <row r="127434" spans="1:5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 s="24">
        <f>VLOOKUP(C127434,Подписчики!A:C,3,0)</f>
        <v>44374.514872115382</v>
      </c>
    </row>
    <row r="127435" spans="1:5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 s="24">
        <f>VLOOKUP(C127435,Подписчики!A:C,3,0)</f>
        <v>44316.298480519945</v>
      </c>
    </row>
    <row r="127436" spans="1:5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 s="24">
        <f>VLOOKUP(C127436,Подписчики!A:C,3,0)</f>
        <v>44359.217441844732</v>
      </c>
    </row>
    <row r="127437" spans="1:5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 s="24">
        <f>VLOOKUP(C127437,Подписчики!A:C,3,0)</f>
        <v>44404.853918447297</v>
      </c>
    </row>
    <row r="127438" spans="1:5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 s="24">
        <f>VLOOKUP(C127438,Подписчики!A:C,3,0)</f>
        <v>44345.375617735051</v>
      </c>
    </row>
    <row r="127439" spans="1:5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 s="24">
        <f>VLOOKUP(C127439,Подписчики!A:C,3,0)</f>
        <v>44385.533674608268</v>
      </c>
    </row>
    <row r="127440" spans="1:5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 s="24">
        <f>VLOOKUP(C127440,Подписчики!A:C,3,0)</f>
        <v>44309.499367485754</v>
      </c>
    </row>
    <row r="127441" spans="1:5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 s="24">
        <f>VLOOKUP(C127441,Подписчики!A:C,3,0)</f>
        <v>44373.043892521368</v>
      </c>
    </row>
    <row r="127442" spans="1:5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 s="24">
        <f>VLOOKUP(C127442,Подписчики!A:C,3,0)</f>
        <v>44389.60068187322</v>
      </c>
    </row>
    <row r="127443" spans="1:5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 s="24">
        <f>VLOOKUP(C127443,Подписчики!A:C,3,0)</f>
        <v>44344.534351780625</v>
      </c>
    </row>
    <row r="127444" spans="1:5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 s="24">
        <f>VLOOKUP(C127444,Подписчики!A:C,3,0)</f>
        <v>44341.575238639605</v>
      </c>
    </row>
    <row r="127445" spans="1:5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 s="24">
        <f>VLOOKUP(C127445,Подписчики!A:C,3,0)</f>
        <v>44393.817892556974</v>
      </c>
    </row>
    <row r="127446" spans="1:5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 s="24">
        <f>VLOOKUP(C127446,Подписчики!A:C,3,0)</f>
        <v>44342.356585149573</v>
      </c>
    </row>
    <row r="127447" spans="1:5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 s="24">
        <f>VLOOKUP(C127447,Подписчики!A:C,3,0)</f>
        <v>44365.503859223652</v>
      </c>
    </row>
    <row r="127448" spans="1:5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 s="24">
        <f>VLOOKUP(C127448,Подписчики!A:C,3,0)</f>
        <v>44308.846212891738</v>
      </c>
    </row>
    <row r="127449" spans="1:5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 s="24">
        <f>VLOOKUP(C127449,Подписчики!A:C,3,0)</f>
        <v>44395.467640028495</v>
      </c>
    </row>
    <row r="127450" spans="1:5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 s="24">
        <f>VLOOKUP(C127450,Подписчики!A:C,3,0)</f>
        <v>44308.947265847579</v>
      </c>
    </row>
    <row r="127451" spans="1:5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 s="24">
        <f>VLOOKUP(C127451,Подписчики!A:C,3,0)</f>
        <v>44378.592811111113</v>
      </c>
    </row>
    <row r="127452" spans="1:5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 s="24">
        <f>VLOOKUP(C127452,Подписчики!A:C,3,0)</f>
        <v>44346.382584472944</v>
      </c>
    </row>
    <row r="127453" spans="1:5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 s="24">
        <f>VLOOKUP(C127453,Подписчики!A:C,3,0)</f>
        <v>44375.372576994305</v>
      </c>
    </row>
    <row r="127454" spans="1:5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 s="24">
        <f>VLOOKUP(C127454,Подписчики!A:C,3,0)</f>
        <v>44312.29675434473</v>
      </c>
    </row>
    <row r="127455" spans="1:5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 s="24">
        <f>VLOOKUP(C127455,Подписчики!A:C,3,0)</f>
        <v>44313.3629360755</v>
      </c>
    </row>
    <row r="127456" spans="1:5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 s="24">
        <f>VLOOKUP(C127456,Подписчики!A:C,3,0)</f>
        <v>44372.171590242164</v>
      </c>
    </row>
    <row r="127457" spans="1:5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 s="24">
        <f>VLOOKUP(C127457,Подписчики!A:C,3,0)</f>
        <v>44299.306924964381</v>
      </c>
    </row>
    <row r="127458" spans="1:5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 s="24">
        <f>VLOOKUP(C127458,Подписчики!A:C,3,0)</f>
        <v>44373.953683725071</v>
      </c>
    </row>
    <row r="127459" spans="1:5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 s="24">
        <f>VLOOKUP(C127459,Подписчики!A:C,3,0)</f>
        <v>44393.454547578345</v>
      </c>
    </row>
    <row r="127460" spans="1:5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 s="24">
        <f>VLOOKUP(C127460,Подписчики!A:C,3,0)</f>
        <v>44371.384461253569</v>
      </c>
    </row>
    <row r="127461" spans="1:5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 s="24">
        <f>VLOOKUP(C127461,Подписчики!A:C,3,0)</f>
        <v>44339.731174465807</v>
      </c>
    </row>
    <row r="127462" spans="1:5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 s="24">
        <f>VLOOKUP(C127462,Подписчики!A:C,3,0)</f>
        <v>44372.433845299143</v>
      </c>
    </row>
    <row r="127463" spans="1:5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 s="24">
        <f>VLOOKUP(C127463,Подписчики!A:C,3,0)</f>
        <v>44340.578838568377</v>
      </c>
    </row>
    <row r="127464" spans="1:5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 s="24">
        <f>VLOOKUP(C127464,Подписчики!A:C,3,0)</f>
        <v>44333.028889743589</v>
      </c>
    </row>
    <row r="127465" spans="1:5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 s="24">
        <f>VLOOKUP(C127465,Подписчики!A:C,3,0)</f>
        <v>44346.912748326213</v>
      </c>
    </row>
    <row r="127466" spans="1:5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 s="24">
        <f>VLOOKUP(C127466,Подписчики!A:C,3,0)</f>
        <v>44386.40900986467</v>
      </c>
    </row>
    <row r="127467" spans="1:5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 s="24">
        <f>VLOOKUP(C127467,Подписчики!A:C,3,0)</f>
        <v>44370.331348717955</v>
      </c>
    </row>
    <row r="127468" spans="1:5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 s="24">
        <f>VLOOKUP(C127468,Подписчики!A:C,3,0)</f>
        <v>44345.692601068375</v>
      </c>
    </row>
    <row r="127469" spans="1:5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 s="24">
        <f>VLOOKUP(C127469,Подписчики!A:C,3,0)</f>
        <v>44308.789962642455</v>
      </c>
    </row>
    <row r="127470" spans="1:5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 s="24">
        <f>VLOOKUP(C127470,Подписчики!A:C,3,0)</f>
        <v>44357.794818981485</v>
      </c>
    </row>
    <row r="127471" spans="1:5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 s="24">
        <f>VLOOKUP(C127471,Подписчики!A:C,3,0)</f>
        <v>44298.456809401716</v>
      </c>
    </row>
    <row r="127472" spans="1:5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 s="24">
        <f>VLOOKUP(C127472,Подписчики!A:C,3,0)</f>
        <v>44343.781896937326</v>
      </c>
    </row>
    <row r="127473" spans="1:5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 s="24">
        <f>VLOOKUP(C127473,Подписчики!A:C,3,0)</f>
        <v>44345.629716987176</v>
      </c>
    </row>
    <row r="127474" spans="1:5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 s="24">
        <f>VLOOKUP(C127474,Подписчики!A:C,3,0)</f>
        <v>44330.029178418808</v>
      </c>
    </row>
    <row r="127475" spans="1:5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 s="24">
        <f>VLOOKUP(C127475,Подписчики!A:C,3,0)</f>
        <v>44290.809638568382</v>
      </c>
    </row>
    <row r="127476" spans="1:5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 s="24">
        <f>VLOOKUP(C127476,Подписчики!A:C,3,0)</f>
        <v>44340.976122863249</v>
      </c>
    </row>
    <row r="127477" spans="1:5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 s="24">
        <f>VLOOKUP(C127477,Подписчики!A:C,3,0)</f>
        <v>44394.880686502845</v>
      </c>
    </row>
    <row r="127478" spans="1:5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 s="24">
        <f>VLOOKUP(C127478,Подписчики!A:C,3,0)</f>
        <v>44406.087788390316</v>
      </c>
    </row>
    <row r="127479" spans="1:5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 s="24">
        <f>VLOOKUP(C127479,Подписчики!A:C,3,0)</f>
        <v>44344.157463853277</v>
      </c>
    </row>
    <row r="127480" spans="1:5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 s="24">
        <f>VLOOKUP(C127480,Подписчики!A:C,3,0)</f>
        <v>44394.873573539888</v>
      </c>
    </row>
    <row r="127481" spans="1:5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 s="24">
        <f>VLOOKUP(C127481,Подписчики!A:C,3,0)</f>
        <v>44369.011761752139</v>
      </c>
    </row>
    <row r="127482" spans="1:5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 s="24">
        <f>VLOOKUP(C127482,Подписчики!A:C,3,0)</f>
        <v>44330.946692984326</v>
      </c>
    </row>
    <row r="127483" spans="1:5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 s="24">
        <f>VLOOKUP(C127483,Подписчики!A:C,3,0)</f>
        <v>44343.386466631055</v>
      </c>
    </row>
    <row r="127484" spans="1:5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 s="24">
        <f>VLOOKUP(C127484,Подписчики!A:C,3,0)</f>
        <v>44375.685963176642</v>
      </c>
    </row>
    <row r="127485" spans="1:5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 s="24">
        <f>VLOOKUP(C127485,Подписчики!A:C,3,0)</f>
        <v>44393.38763792735</v>
      </c>
    </row>
    <row r="127486" spans="1:5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 s="24">
        <f>VLOOKUP(C127486,Подписчики!A:C,3,0)</f>
        <v>44383.012335576925</v>
      </c>
    </row>
    <row r="127487" spans="1:5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 s="24">
        <f>VLOOKUP(C127487,Подписчики!A:C,3,0)</f>
        <v>44308.647914494308</v>
      </c>
    </row>
    <row r="127488" spans="1:5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 s="24">
        <f>VLOOKUP(C127488,Подписчики!A:C,3,0)</f>
        <v>44315.334444871791</v>
      </c>
    </row>
    <row r="127489" spans="1:5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 s="24">
        <f>VLOOKUP(C127489,Подписчики!A:C,3,0)</f>
        <v>44389.031359650995</v>
      </c>
    </row>
    <row r="127490" spans="1:5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 s="24">
        <f>VLOOKUP(C127490,Подписчики!A:C,3,0)</f>
        <v>44372.900263141026</v>
      </c>
    </row>
    <row r="127491" spans="1:5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 s="24">
        <f>VLOOKUP(C127491,Подписчики!A:C,3,0)</f>
        <v>44373.130159437322</v>
      </c>
    </row>
    <row r="127492" spans="1:5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 s="24">
        <f>VLOOKUP(C127492,Подписчики!A:C,3,0)</f>
        <v>44311.269871260687</v>
      </c>
    </row>
    <row r="127493" spans="1:5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 s="24">
        <f>VLOOKUP(C127493,Подписчики!A:C,3,0)</f>
        <v>44324.757820762112</v>
      </c>
    </row>
    <row r="127494" spans="1:5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 s="24">
        <f>VLOOKUP(C127494,Подписчики!A:C,3,0)</f>
        <v>44389.619352920228</v>
      </c>
    </row>
    <row r="127495" spans="1:5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 s="24">
        <f>VLOOKUP(C127495,Подписчики!A:C,3,0)</f>
        <v>44356.147989245008</v>
      </c>
    </row>
    <row r="127496" spans="1:5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 s="24">
        <f>VLOOKUP(C127496,Подписчики!A:C,3,0)</f>
        <v>44373.84280608975</v>
      </c>
    </row>
    <row r="127497" spans="1:5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 s="24">
        <f>VLOOKUP(C127497,Подписчики!A:C,3,0)</f>
        <v>44348.896997150994</v>
      </c>
    </row>
    <row r="127498" spans="1:5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 s="24">
        <f>VLOOKUP(C127498,Подписчики!A:C,3,0)</f>
        <v>44342.350541168096</v>
      </c>
    </row>
    <row r="127499" spans="1:5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 s="24">
        <f>VLOOKUP(C127499,Подписчики!A:C,3,0)</f>
        <v>44368.537139707973</v>
      </c>
    </row>
    <row r="127500" spans="1:5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 s="24">
        <f>VLOOKUP(C127500,Подписчики!A:C,3,0)</f>
        <v>44373.178680306271</v>
      </c>
    </row>
    <row r="127501" spans="1:5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 s="24">
        <f>VLOOKUP(C127501,Подписчики!A:C,3,0)</f>
        <v>44312.839345049862</v>
      </c>
    </row>
    <row r="127502" spans="1:5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 s="24">
        <f>VLOOKUP(C127502,Подписчики!A:C,3,0)</f>
        <v>44409.9840883547</v>
      </c>
    </row>
    <row r="127503" spans="1:5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 s="24">
        <f>VLOOKUP(C127503,Подписчики!A:C,3,0)</f>
        <v>44371.870401246437</v>
      </c>
    </row>
    <row r="127504" spans="1:5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 s="24">
        <f>VLOOKUP(C127504,Подписчики!A:C,3,0)</f>
        <v>44362.829648326209</v>
      </c>
    </row>
    <row r="127505" spans="1:5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 s="24">
        <f>VLOOKUP(C127505,Подписчики!A:C,3,0)</f>
        <v>44294.90515922365</v>
      </c>
    </row>
    <row r="127506" spans="1:5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 s="24">
        <f>VLOOKUP(C127506,Подписчики!A:C,3,0)</f>
        <v>44404.120051353282</v>
      </c>
    </row>
    <row r="127507" spans="1:5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 s="24">
        <f>VLOOKUP(C127507,Подписчики!A:C,3,0)</f>
        <v>44372.717989992881</v>
      </c>
    </row>
    <row r="127508" spans="1:5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 s="24">
        <f>VLOOKUP(C127508,Подписчики!A:C,3,0)</f>
        <v>44376.97359319801</v>
      </c>
    </row>
    <row r="127509" spans="1:5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 s="24">
        <f>VLOOKUP(C127509,Подписчики!A:C,3,0)</f>
        <v>44390.356522115384</v>
      </c>
    </row>
    <row r="127510" spans="1:5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 s="24">
        <f>VLOOKUP(C127510,Подписчики!A:C,3,0)</f>
        <v>44387.864838603993</v>
      </c>
    </row>
    <row r="127511" spans="1:5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 s="24">
        <f>VLOOKUP(C127511,Подписчики!A:C,3,0)</f>
        <v>44343.888997150993</v>
      </c>
    </row>
    <row r="127512" spans="1:5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 s="24">
        <f>VLOOKUP(C127512,Подписчики!A:C,3,0)</f>
        <v>44330.032595548437</v>
      </c>
    </row>
    <row r="127513" spans="1:5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 s="24">
        <f>VLOOKUP(C127513,Подписчики!A:C,3,0)</f>
        <v>44405.029122792024</v>
      </c>
    </row>
    <row r="127514" spans="1:5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 s="24">
        <f>VLOOKUP(C127514,Подписчики!A:C,3,0)</f>
        <v>44384.046252029919</v>
      </c>
    </row>
    <row r="127515" spans="1:5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 s="24">
        <f>VLOOKUP(C127515,Подписчики!A:C,3,0)</f>
        <v>44377.205197186609</v>
      </c>
    </row>
    <row r="127516" spans="1:5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 s="24">
        <f>VLOOKUP(C127516,Подписчики!A:C,3,0)</f>
        <v>44403.017868625364</v>
      </c>
    </row>
    <row r="127517" spans="1:5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 s="24">
        <f>VLOOKUP(C127517,Подписчики!A:C,3,0)</f>
        <v>44308.922205733623</v>
      </c>
    </row>
    <row r="127518" spans="1:5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 s="24">
        <f>VLOOKUP(C127518,Подписчики!A:C,3,0)</f>
        <v>44378.874326780628</v>
      </c>
    </row>
    <row r="127519" spans="1:5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 s="24">
        <f>VLOOKUP(C127519,Подписчики!A:C,3,0)</f>
        <v>44305.047548789174</v>
      </c>
    </row>
    <row r="127520" spans="1:5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 s="24">
        <f>VLOOKUP(C127520,Подписчики!A:C,3,0)</f>
        <v>44373.520474964382</v>
      </c>
    </row>
    <row r="127521" spans="1:5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 s="24">
        <f>VLOOKUP(C127521,Подписчики!A:C,3,0)</f>
        <v>44295.221370797721</v>
      </c>
    </row>
    <row r="127522" spans="1:5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 s="24">
        <f>VLOOKUP(C127522,Подписчики!A:C,3,0)</f>
        <v>44397.856006873219</v>
      </c>
    </row>
    <row r="127523" spans="1:5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 s="24">
        <f>VLOOKUP(C127523,Подписчики!A:C,3,0)</f>
        <v>44363.233985149571</v>
      </c>
    </row>
    <row r="127524" spans="1:5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 s="24">
        <f>VLOOKUP(C127524,Подписчики!A:C,3,0)</f>
        <v>44400.460763639603</v>
      </c>
    </row>
    <row r="127525" spans="1:5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 s="24">
        <f>VLOOKUP(C127525,Подписчики!A:C,3,0)</f>
        <v>44335.49731217949</v>
      </c>
    </row>
    <row r="127526" spans="1:5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 s="24">
        <f>VLOOKUP(C127526,Подписчики!A:C,3,0)</f>
        <v>44389.902548326208</v>
      </c>
    </row>
    <row r="127527" spans="1:5" x14ac:dyDescent="0.25">
      <c r="A127527">
        <v>384893</v>
      </c>
      <c r="B127527" s="2">
        <v>44422.9</v>
      </c>
      <c r="C127527">
        <v>234944</v>
      </c>
      <c r="D127527">
        <v>158978</v>
      </c>
      <c r="E127527" s="24">
        <f>VLOOKUP(C127527,Подписчики!A:C,3,0)</f>
        <v>44346.840295548434</v>
      </c>
    </row>
    <row r="127528" spans="1:5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 s="24">
        <f>VLOOKUP(C127528,Подписчики!A:C,3,0)</f>
        <v>44339.761622578349</v>
      </c>
    </row>
    <row r="127529" spans="1:5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 s="24">
        <f>VLOOKUP(C127529,Подписчики!A:C,3,0)</f>
        <v>44316.21173714388</v>
      </c>
    </row>
    <row r="127530" spans="1:5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 s="24">
        <f>VLOOKUP(C127530,Подписчики!A:C,3,0)</f>
        <v>44344.29035270655</v>
      </c>
    </row>
    <row r="127531" spans="1:5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 s="24">
        <f>VLOOKUP(C127531,Подписчики!A:C,3,0)</f>
        <v>44339.523798076923</v>
      </c>
    </row>
    <row r="127532" spans="1:5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 s="24">
        <f>VLOOKUP(C127532,Подписчики!A:C,3,0)</f>
        <v>44375.77579462251</v>
      </c>
    </row>
    <row r="127533" spans="1:5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 s="24">
        <f>VLOOKUP(C127533,Подписчики!A:C,3,0)</f>
        <v>44387.850658725067</v>
      </c>
    </row>
    <row r="127534" spans="1:5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 s="24">
        <f>VLOOKUP(C127534,Подписчики!A:C,3,0)</f>
        <v>44308.279319159548</v>
      </c>
    </row>
    <row r="127535" spans="1:5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 s="24">
        <f>VLOOKUP(C127535,Подписчики!A:C,3,0)</f>
        <v>44306.978765455839</v>
      </c>
    </row>
    <row r="127536" spans="1:5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 s="24">
        <f>VLOOKUP(C127536,Подписчики!A:C,3,0)</f>
        <v>44384.963951958685</v>
      </c>
    </row>
    <row r="127537" spans="1:5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 s="24">
        <f>VLOOKUP(C127537,Подписчики!A:C,3,0)</f>
        <v>44289.490361396012</v>
      </c>
    </row>
    <row r="127538" spans="1:5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 s="24">
        <f>VLOOKUP(C127538,Подписчики!A:C,3,0)</f>
        <v>44346.338141168089</v>
      </c>
    </row>
    <row r="127539" spans="1:5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 s="24">
        <f>VLOOKUP(C127539,Подписчики!A:C,3,0)</f>
        <v>44371.821012891742</v>
      </c>
    </row>
    <row r="127540" spans="1:5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 s="24">
        <f>VLOOKUP(C127540,Подписчики!A:C,3,0)</f>
        <v>44340.480953383194</v>
      </c>
    </row>
    <row r="127541" spans="1:5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 s="24">
        <f>VLOOKUP(C127541,Подписчики!A:C,3,0)</f>
        <v>44313.370299501425</v>
      </c>
    </row>
    <row r="127542" spans="1:5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 s="24">
        <f>VLOOKUP(C127542,Подписчики!A:C,3,0)</f>
        <v>44372.205913319085</v>
      </c>
    </row>
    <row r="127543" spans="1:5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 s="24">
        <f>VLOOKUP(C127543,Подписчики!A:C,3,0)</f>
        <v>44373.057712428774</v>
      </c>
    </row>
    <row r="127544" spans="1:5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 s="24">
        <f>VLOOKUP(C127544,Подписчики!A:C,3,0)</f>
        <v>44310.472051068376</v>
      </c>
    </row>
    <row r="127545" spans="1:5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 s="24">
        <f>VLOOKUP(C127545,Подписчики!A:C,3,0)</f>
        <v>44372.085770975784</v>
      </c>
    </row>
    <row r="127546" spans="1:5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 s="24">
        <f>VLOOKUP(C127546,Подписчики!A:C,3,0)</f>
        <v>44343.744960576929</v>
      </c>
    </row>
    <row r="127547" spans="1:5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 s="24">
        <f>VLOOKUP(C127547,Подписчики!A:C,3,0)</f>
        <v>44373.507658725073</v>
      </c>
    </row>
    <row r="127548" spans="1:5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 s="24">
        <f>VLOOKUP(C127548,Подписчики!A:C,3,0)</f>
        <v>44312.976125641027</v>
      </c>
    </row>
    <row r="127549" spans="1:5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 s="24">
        <f>VLOOKUP(C127549,Подписчики!A:C,3,0)</f>
        <v>44380.813559650996</v>
      </c>
    </row>
    <row r="127550" spans="1:5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 s="24">
        <f>VLOOKUP(C127550,Подписчики!A:C,3,0)</f>
        <v>44323.790180698008</v>
      </c>
    </row>
    <row r="127551" spans="1:5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 s="24">
        <f>VLOOKUP(C127551,Подписчики!A:C,3,0)</f>
        <v>44346.655297613965</v>
      </c>
    </row>
    <row r="127552" spans="1:5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 s="24">
        <f>VLOOKUP(C127552,Подписчики!A:C,3,0)</f>
        <v>44374.069610754988</v>
      </c>
    </row>
    <row r="127553" spans="1:5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 s="24">
        <f>VLOOKUP(C127553,Подписчики!A:C,3,0)</f>
        <v>44371.174284864675</v>
      </c>
    </row>
    <row r="127554" spans="1:5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 s="24">
        <f>VLOOKUP(C127554,Подписчики!A:C,3,0)</f>
        <v>44351.575740918808</v>
      </c>
    </row>
    <row r="127555" spans="1:5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 s="24">
        <f>VLOOKUP(C127555,Подписчики!A:C,3,0)</f>
        <v>44397.270962001421</v>
      </c>
    </row>
    <row r="127556" spans="1:5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 s="24">
        <f>VLOOKUP(C127556,Подписчики!A:C,3,0)</f>
        <v>44365.122973753561</v>
      </c>
    </row>
    <row r="127557" spans="1:5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 s="24">
        <f>VLOOKUP(C127557,Подписчики!A:C,3,0)</f>
        <v>44372.257736538457</v>
      </c>
    </row>
    <row r="127558" spans="1:5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 s="24">
        <f>VLOOKUP(C127558,Подписчики!A:C,3,0)</f>
        <v>44382.870888283476</v>
      </c>
    </row>
    <row r="127559" spans="1:5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 s="24">
        <f>VLOOKUP(C127559,Подписчики!A:C,3,0)</f>
        <v>44373.721589743589</v>
      </c>
    </row>
    <row r="127560" spans="1:5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 s="24">
        <f>VLOOKUP(C127560,Подписчики!A:C,3,0)</f>
        <v>44302.282787678072</v>
      </c>
    </row>
    <row r="127561" spans="1:5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 s="24">
        <f>VLOOKUP(C127561,Подписчики!A:C,3,0)</f>
        <v>44302.208787001422</v>
      </c>
    </row>
    <row r="127562" spans="1:5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 s="24">
        <f>VLOOKUP(C127562,Подписчики!A:C,3,0)</f>
        <v>44289.005553810544</v>
      </c>
    </row>
    <row r="127563" spans="1:5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 s="24">
        <f>VLOOKUP(C127563,Подписчики!A:C,3,0)</f>
        <v>44341.292248112535</v>
      </c>
    </row>
    <row r="127564" spans="1:5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 s="24">
        <f>VLOOKUP(C127564,Подписчики!A:C,3,0)</f>
        <v>44315.29064366097</v>
      </c>
    </row>
    <row r="127565" spans="1:5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 s="24">
        <f>VLOOKUP(C127565,Подписчики!A:C,3,0)</f>
        <v>44397.903233511403</v>
      </c>
    </row>
    <row r="127566" spans="1:5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 s="24">
        <f>VLOOKUP(C127566,Подписчики!A:C,3,0)</f>
        <v>44344.409547827636</v>
      </c>
    </row>
    <row r="127567" spans="1:5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 s="24">
        <f>VLOOKUP(C127567,Подписчики!A:C,3,0)</f>
        <v>44304.585907549867</v>
      </c>
    </row>
    <row r="127568" spans="1:5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 s="24">
        <f>VLOOKUP(C127568,Подписчики!A:C,3,0)</f>
        <v>44401.615441310547</v>
      </c>
    </row>
    <row r="127569" spans="1:5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 s="24">
        <f>VLOOKUP(C127569,Подписчики!A:C,3,0)</f>
        <v>44339.654083262103</v>
      </c>
    </row>
    <row r="127570" spans="1:5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 s="24">
        <f>VLOOKUP(C127570,Подписчики!A:C,3,0)</f>
        <v>44310.458669408828</v>
      </c>
    </row>
    <row r="127571" spans="1:5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 s="24">
        <f>VLOOKUP(C127571,Подписчики!A:C,3,0)</f>
        <v>44339.346256410252</v>
      </c>
    </row>
    <row r="127572" spans="1:5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 s="24">
        <f>VLOOKUP(C127572,Подписчики!A:C,3,0)</f>
        <v>44385.034595548437</v>
      </c>
    </row>
    <row r="127573" spans="1:5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 s="24">
        <f>VLOOKUP(C127573,Подписчики!A:C,3,0)</f>
        <v>44377.566893732197</v>
      </c>
    </row>
    <row r="127574" spans="1:5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 s="24">
        <f>VLOOKUP(C127574,Подписчики!A:C,3,0)</f>
        <v>44376.318581196581</v>
      </c>
    </row>
    <row r="127575" spans="1:5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 s="24">
        <f>VLOOKUP(C127575,Подписчики!A:C,3,0)</f>
        <v>44376.525942806271</v>
      </c>
    </row>
    <row r="127576" spans="1:5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 s="24">
        <f>VLOOKUP(C127576,Подписчики!A:C,3,0)</f>
        <v>44285.883481659548</v>
      </c>
    </row>
    <row r="127577" spans="1:5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 s="24">
        <f>VLOOKUP(C127577,Подписчики!A:C,3,0)</f>
        <v>44316.797057799144</v>
      </c>
    </row>
    <row r="127578" spans="1:5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 s="24">
        <f>VLOOKUP(C127578,Подписчики!A:C,3,0)</f>
        <v>44370.951413354698</v>
      </c>
    </row>
    <row r="127579" spans="1:5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 s="24">
        <f>VLOOKUP(C127579,Подписчики!A:C,3,0)</f>
        <v>44406.158074501429</v>
      </c>
    </row>
    <row r="127580" spans="1:5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 s="24">
        <f>VLOOKUP(C127580,Подписчики!A:C,3,0)</f>
        <v>44393.556271937327</v>
      </c>
    </row>
    <row r="127581" spans="1:5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 s="24">
        <f>VLOOKUP(C127581,Подписчики!A:C,3,0)</f>
        <v>44406.039174643876</v>
      </c>
    </row>
    <row r="127582" spans="1:5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 s="24">
        <f>VLOOKUP(C127582,Подписчики!A:C,3,0)</f>
        <v>44385.85676260684</v>
      </c>
    </row>
    <row r="127583" spans="1:5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 s="24">
        <f>VLOOKUP(C127583,Подписчики!A:C,3,0)</f>
        <v>44376.299278418803</v>
      </c>
    </row>
    <row r="127584" spans="1:5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 s="24">
        <f>VLOOKUP(C127584,Подписчики!A:C,3,0)</f>
        <v>44343.121920797726</v>
      </c>
    </row>
    <row r="127585" spans="1:5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 s="24">
        <f>VLOOKUP(C127585,Подписчики!A:C,3,0)</f>
        <v>44370.291663853277</v>
      </c>
    </row>
    <row r="127586" spans="1:5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 s="24">
        <f>VLOOKUP(C127586,Подписчики!A:C,3,0)</f>
        <v>44285.317912179496</v>
      </c>
    </row>
    <row r="127587" spans="1:5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 s="24">
        <f>VLOOKUP(C127587,Подписчики!A:C,3,0)</f>
        <v>44401.71072977208</v>
      </c>
    </row>
    <row r="127588" spans="1:5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 s="24">
        <f>VLOOKUP(C127588,Подписчики!A:C,3,0)</f>
        <v>44345.917770299144</v>
      </c>
    </row>
    <row r="127589" spans="1:5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 s="24">
        <f>VLOOKUP(C127589,Подписчики!A:C,3,0)</f>
        <v>44344.353293198008</v>
      </c>
    </row>
    <row r="127590" spans="1:5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 s="24">
        <f>VLOOKUP(C127590,Подписчики!A:C,3,0)</f>
        <v>44416.586581160976</v>
      </c>
    </row>
    <row r="127591" spans="1:5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 s="24">
        <f>VLOOKUP(C127591,Подписчики!A:C,3,0)</f>
        <v>44397.741250854706</v>
      </c>
    </row>
    <row r="127592" spans="1:5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 s="24">
        <f>VLOOKUP(C127592,Подписчики!A:C,3,0)</f>
        <v>44310.594865242165</v>
      </c>
    </row>
    <row r="127593" spans="1:5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 s="24">
        <f>VLOOKUP(C127593,Подписчики!A:C,3,0)</f>
        <v>44394.828481445868</v>
      </c>
    </row>
    <row r="127594" spans="1:5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 s="24">
        <f>VLOOKUP(C127594,Подписчики!A:C,3,0)</f>
        <v>44375.839615598285</v>
      </c>
    </row>
    <row r="127595" spans="1:5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 s="24">
        <f>VLOOKUP(C127595,Подписчики!A:C,3,0)</f>
        <v>44294.365087678067</v>
      </c>
    </row>
    <row r="127596" spans="1:5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 s="24">
        <f>VLOOKUP(C127596,Подписчики!A:C,3,0)</f>
        <v>44411.858353418807</v>
      </c>
    </row>
    <row r="127597" spans="1:5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 s="24">
        <f>VLOOKUP(C127597,Подписчики!A:C,3,0)</f>
        <v>44343.295146866098</v>
      </c>
    </row>
    <row r="127598" spans="1:5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 s="24">
        <f>VLOOKUP(C127598,Подписчики!A:C,3,0)</f>
        <v>44391.688824180914</v>
      </c>
    </row>
    <row r="127599" spans="1:5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 s="24">
        <f>VLOOKUP(C127599,Подписчики!A:C,3,0)</f>
        <v>44375.676162678064</v>
      </c>
    </row>
    <row r="127600" spans="1:5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 s="24">
        <f>VLOOKUP(C127600,Подписчики!A:C,3,0)</f>
        <v>44302.185151353282</v>
      </c>
    </row>
    <row r="127601" spans="1:5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 s="24">
        <f>VLOOKUP(C127601,Подписчики!A:C,3,0)</f>
        <v>44375.213322115385</v>
      </c>
    </row>
    <row r="127602" spans="1:5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 s="24">
        <f>VLOOKUP(C127602,Подписчики!A:C,3,0)</f>
        <v>44345.539327279199</v>
      </c>
    </row>
    <row r="127603" spans="1:5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 s="24">
        <f>VLOOKUP(C127603,Подписчики!A:C,3,0)</f>
        <v>44341.769144123937</v>
      </c>
    </row>
    <row r="127604" spans="1:5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 s="24">
        <f>VLOOKUP(C127604,Подписчики!A:C,3,0)</f>
        <v>44404.95063482906</v>
      </c>
    </row>
    <row r="127605" spans="1:5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 s="24">
        <f>VLOOKUP(C127605,Подписчики!A:C,3,0)</f>
        <v>44337.01937047721</v>
      </c>
    </row>
    <row r="127606" spans="1:5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 s="24">
        <f>VLOOKUP(C127606,Подписчики!A:C,3,0)</f>
        <v>44351.98194508547</v>
      </c>
    </row>
    <row r="127607" spans="1:5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 s="24">
        <f>VLOOKUP(C127607,Подписчики!A:C,3,0)</f>
        <v>44372.235599964391</v>
      </c>
    </row>
    <row r="127608" spans="1:5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 s="24">
        <f>VLOOKUP(C127608,Подписчики!A:C,3,0)</f>
        <v>44372.457627635325</v>
      </c>
    </row>
    <row r="127609" spans="1:5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 s="24">
        <f>VLOOKUP(C127609,Подписчики!A:C,3,0)</f>
        <v>44372.894653418807</v>
      </c>
    </row>
    <row r="127610" spans="1:5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 s="24">
        <f>VLOOKUP(C127610,Подписчики!A:C,3,0)</f>
        <v>44393.520624928773</v>
      </c>
    </row>
    <row r="127611" spans="1:5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 s="24">
        <f>VLOOKUP(C127611,Подписчики!A:C,3,0)</f>
        <v>44317.245675819089</v>
      </c>
    </row>
    <row r="127612" spans="1:5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 s="24">
        <f>VLOOKUP(C127612,Подписчики!A:C,3,0)</f>
        <v>44311.117541844738</v>
      </c>
    </row>
    <row r="127613" spans="1:5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 s="24">
        <f>VLOOKUP(C127613,Подписчики!A:C,3,0)</f>
        <v>44341.257077706556</v>
      </c>
    </row>
    <row r="127614" spans="1:5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 s="24">
        <f>VLOOKUP(C127614,Подписчики!A:C,3,0)</f>
        <v>44383.968971474365</v>
      </c>
    </row>
    <row r="127615" spans="1:5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 s="24">
        <f>VLOOKUP(C127615,Подписчики!A:C,3,0)</f>
        <v>44344.813964209403</v>
      </c>
    </row>
    <row r="127616" spans="1:5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 s="24">
        <f>VLOOKUP(C127616,Подписчики!A:C,3,0)</f>
        <v>44362.21424757834</v>
      </c>
    </row>
    <row r="127617" spans="1:5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 s="24">
        <f>VLOOKUP(C127617,Подписчики!A:C,3,0)</f>
        <v>44333.475333012822</v>
      </c>
    </row>
    <row r="127618" spans="1:5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 s="24">
        <f>VLOOKUP(C127618,Подписчики!A:C,3,0)</f>
        <v>44340.326781695163</v>
      </c>
    </row>
    <row r="127619" spans="1:5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 s="24">
        <f>VLOOKUP(C127619,Подписчики!A:C,3,0)</f>
        <v>44371.374788319081</v>
      </c>
    </row>
    <row r="127620" spans="1:5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 s="24">
        <f>VLOOKUP(C127620,Подписчики!A:C,3,0)</f>
        <v>44310.009446011398</v>
      </c>
    </row>
    <row r="127621" spans="1:5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 s="24">
        <f>VLOOKUP(C127621,Подписчики!A:C,3,0)</f>
        <v>44285.985226139601</v>
      </c>
    </row>
    <row r="127622" spans="1:5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 s="24">
        <f>VLOOKUP(C127622,Подписчики!A:C,3,0)</f>
        <v>44314.859750391741</v>
      </c>
    </row>
    <row r="127623" spans="1:5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 s="24">
        <f>VLOOKUP(C127623,Подписчики!A:C,3,0)</f>
        <v>44365.933655021363</v>
      </c>
    </row>
    <row r="127624" spans="1:5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 s="24">
        <f>VLOOKUP(C127624,Подписчики!A:C,3,0)</f>
        <v>44296.200978810542</v>
      </c>
    </row>
    <row r="127625" spans="1:5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 s="24">
        <f>VLOOKUP(C127625,Подписчики!A:C,3,0)</f>
        <v>44340.336214458694</v>
      </c>
    </row>
    <row r="127626" spans="1:5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 s="24">
        <f>VLOOKUP(C127626,Подписчики!A:C,3,0)</f>
        <v>44368.823036253561</v>
      </c>
    </row>
    <row r="127627" spans="1:5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 s="24">
        <f>VLOOKUP(C127627,Подписчики!A:C,3,0)</f>
        <v>44308.578482407407</v>
      </c>
    </row>
    <row r="127628" spans="1:5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 s="24">
        <f>VLOOKUP(C127628,Подписчики!A:C,3,0)</f>
        <v>44343.818239743588</v>
      </c>
    </row>
    <row r="127629" spans="1:5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 s="24">
        <f>VLOOKUP(C127629,Подписчики!A:C,3,0)</f>
        <v>44374.638722613963</v>
      </c>
    </row>
    <row r="127630" spans="1:5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 s="24">
        <f>VLOOKUP(C127630,Подписчики!A:C,3,0)</f>
        <v>44396.48540224359</v>
      </c>
    </row>
    <row r="127631" spans="1:5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 s="24">
        <f>VLOOKUP(C127631,Подписчики!A:C,3,0)</f>
        <v>44374.555555235042</v>
      </c>
    </row>
    <row r="127632" spans="1:5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 s="24">
        <f>VLOOKUP(C127632,Подписчики!A:C,3,0)</f>
        <v>44376.211644622505</v>
      </c>
    </row>
    <row r="127633" spans="1:5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 s="24">
        <f>VLOOKUP(C127633,Подписчики!A:C,3,0)</f>
        <v>44303.353660327637</v>
      </c>
    </row>
    <row r="127634" spans="1:5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 s="24">
        <f>VLOOKUP(C127634,Подписчики!A:C,3,0)</f>
        <v>44401.860030876065</v>
      </c>
    </row>
    <row r="127635" spans="1:5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 s="24">
        <f>VLOOKUP(C127635,Подписчики!A:C,3,0)</f>
        <v>44387.12545178063</v>
      </c>
    </row>
    <row r="127636" spans="1:5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 s="24">
        <f>VLOOKUP(C127636,Подписчики!A:C,3,0)</f>
        <v>44382.118026566954</v>
      </c>
    </row>
    <row r="127637" spans="1:5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 s="24">
        <f>VLOOKUP(C127637,Подписчики!A:C,3,0)</f>
        <v>44357.471853596871</v>
      </c>
    </row>
    <row r="127638" spans="1:5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 s="24">
        <f>VLOOKUP(C127638,Подписчики!A:C,3,0)</f>
        <v>44371.723623326216</v>
      </c>
    </row>
    <row r="127639" spans="1:5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 s="24">
        <f>VLOOKUP(C127639,Подписчики!A:C,3,0)</f>
        <v>44378.436351531345</v>
      </c>
    </row>
    <row r="127640" spans="1:5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 s="24">
        <f>VLOOKUP(C127640,Подписчики!A:C,3,0)</f>
        <v>44346.944314565531</v>
      </c>
    </row>
    <row r="127641" spans="1:5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 s="24">
        <f>VLOOKUP(C127641,Подписчики!A:C,3,0)</f>
        <v>44374.921637891741</v>
      </c>
    </row>
    <row r="127642" spans="1:5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 s="24">
        <f>VLOOKUP(C127642,Подписчики!A:C,3,0)</f>
        <v>44407.064520975786</v>
      </c>
    </row>
    <row r="127643" spans="1:5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 s="24">
        <f>VLOOKUP(C127643,Подписчики!A:C,3,0)</f>
        <v>44407.892123076919</v>
      </c>
    </row>
    <row r="127644" spans="1:5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 s="24">
        <f>VLOOKUP(C127644,Подписчики!A:C,3,0)</f>
        <v>44384.287022186611</v>
      </c>
    </row>
    <row r="127645" spans="1:5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 s="24">
        <f>VLOOKUP(C127645,Подписчики!A:C,3,0)</f>
        <v>44406.869482122514</v>
      </c>
    </row>
    <row r="127646" spans="1:5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 s="24">
        <f>VLOOKUP(C127646,Подписчики!A:C,3,0)</f>
        <v>44339.681135576924</v>
      </c>
    </row>
    <row r="127647" spans="1:5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 s="24">
        <f>VLOOKUP(C127647,Подписчики!A:C,3,0)</f>
        <v>44376.004461538461</v>
      </c>
    </row>
    <row r="127648" spans="1:5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 s="24">
        <f>VLOOKUP(C127648,Подписчики!A:C,3,0)</f>
        <v>44390.271179451564</v>
      </c>
    </row>
    <row r="127649" spans="1:5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 s="24">
        <f>VLOOKUP(C127649,Подписчики!A:C,3,0)</f>
        <v>44344.831712678068</v>
      </c>
    </row>
    <row r="127650" spans="1:5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 s="24">
        <f>VLOOKUP(C127650,Подписчики!A:C,3,0)</f>
        <v>44323.562933012821</v>
      </c>
    </row>
    <row r="127651" spans="1:5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 s="24">
        <f>VLOOKUP(C127651,Подписчики!A:C,3,0)</f>
        <v>44310.306541809114</v>
      </c>
    </row>
    <row r="127652" spans="1:5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 s="24">
        <f>VLOOKUP(C127652,Подписчики!A:C,3,0)</f>
        <v>44339.933114992877</v>
      </c>
    </row>
    <row r="127653" spans="1:5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 s="24">
        <f>VLOOKUP(C127653,Подписчики!A:C,3,0)</f>
        <v>44372.947844622504</v>
      </c>
    </row>
    <row r="127654" spans="1:5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 s="24">
        <f>VLOOKUP(C127654,Подписчики!A:C,3,0)</f>
        <v>44374.188494586895</v>
      </c>
    </row>
    <row r="127655" spans="1:5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 s="24">
        <f>VLOOKUP(C127655,Подписчики!A:C,3,0)</f>
        <v>44371.747122613961</v>
      </c>
    </row>
    <row r="127656" spans="1:5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 s="24">
        <f>VLOOKUP(C127656,Подписчики!A:C,3,0)</f>
        <v>44339.901371011401</v>
      </c>
    </row>
    <row r="127657" spans="1:5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 s="24">
        <f>VLOOKUP(C127657,Подписчики!A:C,3,0)</f>
        <v>44377.482235861826</v>
      </c>
    </row>
    <row r="127658" spans="1:5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 s="24">
        <f>VLOOKUP(C127658,Подписчики!A:C,3,0)</f>
        <v>44295.300643660972</v>
      </c>
    </row>
    <row r="127659" spans="1:5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 s="24">
        <f>VLOOKUP(C127659,Подписчики!A:C,3,0)</f>
        <v>44374.374736538462</v>
      </c>
    </row>
    <row r="127660" spans="1:5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 s="24">
        <f>VLOOKUP(C127660,Подписчики!A:C,3,0)</f>
        <v>44293.390773112536</v>
      </c>
    </row>
    <row r="127661" spans="1:5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 s="24">
        <f>VLOOKUP(C127661,Подписчики!A:C,3,0)</f>
        <v>44344.692437250713</v>
      </c>
    </row>
    <row r="127662" spans="1:5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 s="24">
        <f>VLOOKUP(C127662,Подписчики!A:C,3,0)</f>
        <v>44377.336131445867</v>
      </c>
    </row>
    <row r="127663" spans="1:5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 s="24">
        <f>VLOOKUP(C127663,Подписчики!A:C,3,0)</f>
        <v>44400.572540705129</v>
      </c>
    </row>
    <row r="127664" spans="1:5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 s="24">
        <f>VLOOKUP(C127664,Подписчики!A:C,3,0)</f>
        <v>44372.916544408828</v>
      </c>
    </row>
    <row r="127665" spans="1:5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 s="24">
        <f>VLOOKUP(C127665,Подписчики!A:C,3,0)</f>
        <v>44309.31227542735</v>
      </c>
    </row>
    <row r="127666" spans="1:5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 s="24">
        <f>VLOOKUP(C127666,Подписчики!A:C,3,0)</f>
        <v>44385.076900676642</v>
      </c>
    </row>
    <row r="127667" spans="1:5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 s="24">
        <f>VLOOKUP(C127667,Подписчики!A:C,3,0)</f>
        <v>44344.431010576918</v>
      </c>
    </row>
    <row r="127668" spans="1:5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 s="24">
        <f>VLOOKUP(C127668,Подписчики!A:C,3,0)</f>
        <v>44341.928045227913</v>
      </c>
    </row>
    <row r="127669" spans="1:5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 s="24">
        <f>VLOOKUP(C127669,Подписчики!A:C,3,0)</f>
        <v>44371.011979059826</v>
      </c>
    </row>
    <row r="127670" spans="1:5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 s="24">
        <f>VLOOKUP(C127670,Подписчики!A:C,3,0)</f>
        <v>44309.670387250713</v>
      </c>
    </row>
    <row r="127671" spans="1:5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 s="24">
        <f>VLOOKUP(C127671,Подписчики!A:C,3,0)</f>
        <v>44343.56107977208</v>
      </c>
    </row>
    <row r="127672" spans="1:5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 s="24">
        <f>VLOOKUP(C127672,Подписчики!A:C,3,0)</f>
        <v>44321.287625890312</v>
      </c>
    </row>
    <row r="127673" spans="1:5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 s="24">
        <f>VLOOKUP(C127673,Подписчики!A:C,3,0)</f>
        <v>44373.869196153842</v>
      </c>
    </row>
    <row r="127674" spans="1:5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 s="24">
        <f>VLOOKUP(C127674,Подписчики!A:C,3,0)</f>
        <v>44331.759637891737</v>
      </c>
    </row>
    <row r="127675" spans="1:5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 s="24">
        <f>VLOOKUP(C127675,Подписчики!A:C,3,0)</f>
        <v>44308.661466987178</v>
      </c>
    </row>
    <row r="127676" spans="1:5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 s="24">
        <f>VLOOKUP(C127676,Подписчики!A:C,3,0)</f>
        <v>44312.144098611112</v>
      </c>
    </row>
    <row r="127677" spans="1:5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 s="24">
        <f>VLOOKUP(C127677,Подписчики!A:C,3,0)</f>
        <v>44415.224556445864</v>
      </c>
    </row>
    <row r="127678" spans="1:5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 s="24">
        <f>VLOOKUP(C127678,Подписчики!A:C,3,0)</f>
        <v>44372.31849205841</v>
      </c>
    </row>
    <row r="127679" spans="1:5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 s="24">
        <f>VLOOKUP(C127679,Подписчики!A:C,3,0)</f>
        <v>44346.237357122511</v>
      </c>
    </row>
    <row r="127680" spans="1:5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 s="24">
        <f>VLOOKUP(C127680,Подписчики!A:C,3,0)</f>
        <v>44313.925474252137</v>
      </c>
    </row>
    <row r="127681" spans="1:5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 s="24">
        <f>VLOOKUP(C127681,Подписчики!A:C,3,0)</f>
        <v>44346.705825391742</v>
      </c>
    </row>
    <row r="127682" spans="1:5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 s="24">
        <f>VLOOKUP(C127682,Подписчики!A:C,3,0)</f>
        <v>44340.223798717947</v>
      </c>
    </row>
    <row r="127683" spans="1:5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 s="24">
        <f>VLOOKUP(C127683,Подписчики!A:C,3,0)</f>
        <v>44422.681051139603</v>
      </c>
    </row>
    <row r="127684" spans="1:5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 s="24">
        <f>VLOOKUP(C127684,Подписчики!A:C,3,0)</f>
        <v>44341.407284686611</v>
      </c>
    </row>
    <row r="127685" spans="1:5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 s="24">
        <f>VLOOKUP(C127685,Подписчики!A:C,3,0)</f>
        <v>44412.157341631057</v>
      </c>
    </row>
    <row r="127686" spans="1:5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 s="24">
        <f>VLOOKUP(C127686,Подписчики!A:C,3,0)</f>
        <v>44371.785174928773</v>
      </c>
    </row>
    <row r="127687" spans="1:5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 s="24">
        <f>VLOOKUP(C127687,Подписчики!A:C,3,0)</f>
        <v>44397.358158475785</v>
      </c>
    </row>
    <row r="127688" spans="1:5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 s="24">
        <f>VLOOKUP(C127688,Подписчики!A:C,3,0)</f>
        <v>44406.232630947292</v>
      </c>
    </row>
    <row r="127689" spans="1:5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 s="24">
        <f>VLOOKUP(C127689,Подписчики!A:C,3,0)</f>
        <v>44360.766197151002</v>
      </c>
    </row>
    <row r="127690" spans="1:5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 s="24">
        <f>VLOOKUP(C127690,Подписчики!A:C,3,0)</f>
        <v>44310.675196260687</v>
      </c>
    </row>
    <row r="127691" spans="1:5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 s="24">
        <f>VLOOKUP(C127691,Подписчики!A:C,3,0)</f>
        <v>44343.480388105418</v>
      </c>
    </row>
    <row r="127692" spans="1:5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 s="24">
        <f>VLOOKUP(C127692,Подписчики!A:C,3,0)</f>
        <v>44377.51238461538</v>
      </c>
    </row>
    <row r="127693" spans="1:5" x14ac:dyDescent="0.25">
      <c r="A127693">
        <v>385373</v>
      </c>
      <c r="B127693" s="2">
        <v>44423.01</v>
      </c>
      <c r="C127693">
        <v>209409</v>
      </c>
      <c r="D127693">
        <v>186975</v>
      </c>
      <c r="E127693" s="24">
        <f>VLOOKUP(C127693,Подписчики!A:C,3,0)</f>
        <v>44370.938650783479</v>
      </c>
    </row>
    <row r="127694" spans="1:5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 s="24">
        <f>VLOOKUP(C127694,Подписчики!A:C,3,0)</f>
        <v>44376.367227492883</v>
      </c>
    </row>
    <row r="127695" spans="1:5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 s="24">
        <f>VLOOKUP(C127695,Подписчики!A:C,3,0)</f>
        <v>44387.724318732195</v>
      </c>
    </row>
    <row r="127696" spans="1:5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 s="24">
        <f>VLOOKUP(C127696,Подписчики!A:C,3,0)</f>
        <v>44381.137119337604</v>
      </c>
    </row>
    <row r="127697" spans="1:5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 s="24">
        <f>VLOOKUP(C127697,Подписчики!A:C,3,0)</f>
        <v>44402.165473254987</v>
      </c>
    </row>
    <row r="127698" spans="1:5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 s="24">
        <f>VLOOKUP(C127698,Подписчики!A:C,3,0)</f>
        <v>44395.566281695159</v>
      </c>
    </row>
    <row r="127699" spans="1:5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 s="24">
        <f>VLOOKUP(C127699,Подписчики!A:C,3,0)</f>
        <v>44388.67748215812</v>
      </c>
    </row>
    <row r="127700" spans="1:5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 s="24">
        <f>VLOOKUP(C127700,Подписчики!A:C,3,0)</f>
        <v>44327.276721260685</v>
      </c>
    </row>
    <row r="127701" spans="1:5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 s="24">
        <f>VLOOKUP(C127701,Подписчики!A:C,3,0)</f>
        <v>44346.142377742166</v>
      </c>
    </row>
    <row r="127702" spans="1:5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 s="24">
        <f>VLOOKUP(C127702,Подписчики!A:C,3,0)</f>
        <v>44372.816526032766</v>
      </c>
    </row>
    <row r="127703" spans="1:5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 s="24">
        <f>VLOOKUP(C127703,Подписчики!A:C,3,0)</f>
        <v>44341.92243397436</v>
      </c>
    </row>
    <row r="127704" spans="1:5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 s="24">
        <f>VLOOKUP(C127704,Подписчики!A:C,3,0)</f>
        <v>44370.513887856127</v>
      </c>
    </row>
    <row r="127705" spans="1:5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 s="24">
        <f>VLOOKUP(C127705,Подписчики!A:C,3,0)</f>
        <v>44310.965633084052</v>
      </c>
    </row>
    <row r="127706" spans="1:5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 s="24">
        <f>VLOOKUP(C127706,Подписчики!A:C,3,0)</f>
        <v>44305.234324180914</v>
      </c>
    </row>
    <row r="127707" spans="1:5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 s="24">
        <f>VLOOKUP(C127707,Подписчики!A:C,3,0)</f>
        <v>44371.173205448715</v>
      </c>
    </row>
    <row r="127708" spans="1:5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 s="24">
        <f>VLOOKUP(C127708,Подписчики!A:C,3,0)</f>
        <v>44344.353350605415</v>
      </c>
    </row>
    <row r="127709" spans="1:5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 s="24">
        <f>VLOOKUP(C127709,Подписчики!A:C,3,0)</f>
        <v>44396.719245263528</v>
      </c>
    </row>
    <row r="127710" spans="1:5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 s="24">
        <f>VLOOKUP(C127710,Подписчики!A:C,3,0)</f>
        <v>44408.008682336185</v>
      </c>
    </row>
    <row r="127711" spans="1:5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 s="24">
        <f>VLOOKUP(C127711,Подписчики!A:C,3,0)</f>
        <v>44371.915073789176</v>
      </c>
    </row>
    <row r="127712" spans="1:5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 s="24">
        <f>VLOOKUP(C127712,Подписчики!A:C,3,0)</f>
        <v>44373.150843696581</v>
      </c>
    </row>
    <row r="127713" spans="1:5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 s="24">
        <f>VLOOKUP(C127713,Подписчики!A:C,3,0)</f>
        <v>44392.400964316235</v>
      </c>
    </row>
    <row r="127714" spans="1:5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 s="24">
        <f>VLOOKUP(C127714,Подписчики!A:C,3,0)</f>
        <v>44414.187640206546</v>
      </c>
    </row>
    <row r="127715" spans="1:5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 s="24">
        <f>VLOOKUP(C127715,Подписчики!A:C,3,0)</f>
        <v>44336.829309864675</v>
      </c>
    </row>
    <row r="127716" spans="1:5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 s="24">
        <f>VLOOKUP(C127716,Подписчики!A:C,3,0)</f>
        <v>44343.016347613957</v>
      </c>
    </row>
    <row r="127717" spans="1:5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 s="24">
        <f>VLOOKUP(C127717,Подписчики!A:C,3,0)</f>
        <v>44317.871732051281</v>
      </c>
    </row>
    <row r="127718" spans="1:5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 s="24">
        <f>VLOOKUP(C127718,Подписчики!A:C,3,0)</f>
        <v>44391.725379487172</v>
      </c>
    </row>
    <row r="127719" spans="1:5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 s="24">
        <f>VLOOKUP(C127719,Подписчики!A:C,3,0)</f>
        <v>44419.902948539886</v>
      </c>
    </row>
    <row r="127720" spans="1:5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 s="24">
        <f>VLOOKUP(C127720,Подписчики!A:C,3,0)</f>
        <v>44377.906814066955</v>
      </c>
    </row>
    <row r="127721" spans="1:5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 s="24">
        <f>VLOOKUP(C127721,Подписчики!A:C,3,0)</f>
        <v>44371.457551780622</v>
      </c>
    </row>
    <row r="127722" spans="1:5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 s="24">
        <f>VLOOKUP(C127722,Подписчики!A:C,3,0)</f>
        <v>44371.181351566956</v>
      </c>
    </row>
    <row r="127723" spans="1:5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 s="24">
        <f>VLOOKUP(C127723,Подписчики!A:C,3,0)</f>
        <v>44373.762754344731</v>
      </c>
    </row>
    <row r="127724" spans="1:5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 s="24">
        <f>VLOOKUP(C127724,Подписчики!A:C,3,0)</f>
        <v>44307.869625641026</v>
      </c>
    </row>
    <row r="127725" spans="1:5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 s="24">
        <f>VLOOKUP(C127725,Подписчики!A:C,3,0)</f>
        <v>44374.61992004986</v>
      </c>
    </row>
    <row r="127726" spans="1:5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 s="24">
        <f>VLOOKUP(C127726,Подписчики!A:C,3,0)</f>
        <v>44421.151084579775</v>
      </c>
    </row>
    <row r="127727" spans="1:5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 s="24">
        <f>VLOOKUP(C127727,Подписчики!A:C,3,0)</f>
        <v>44355.606857834755</v>
      </c>
    </row>
    <row r="127728" spans="1:5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 s="24">
        <f>VLOOKUP(C127728,Подписчики!A:C,3,0)</f>
        <v>44322.34694301994</v>
      </c>
    </row>
    <row r="127729" spans="1:5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 s="24">
        <f>VLOOKUP(C127729,Подписчики!A:C,3,0)</f>
        <v>44340.051875106838</v>
      </c>
    </row>
    <row r="127730" spans="1:5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 s="24">
        <f>VLOOKUP(C127730,Подписчики!A:C,3,0)</f>
        <v>44313.953257122514</v>
      </c>
    </row>
    <row r="127731" spans="1:5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 s="24">
        <f>VLOOKUP(C127731,Подписчики!A:C,3,0)</f>
        <v>44309.514229095439</v>
      </c>
    </row>
    <row r="127732" spans="1:5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 s="24">
        <f>VLOOKUP(C127732,Подписчики!A:C,3,0)</f>
        <v>44309.448538817662</v>
      </c>
    </row>
    <row r="127733" spans="1:5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 s="24">
        <f>VLOOKUP(C127733,Подписчики!A:C,3,0)</f>
        <v>44372.217595334761</v>
      </c>
    </row>
    <row r="127734" spans="1:5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 s="24">
        <f>VLOOKUP(C127734,Подписчики!A:C,3,0)</f>
        <v>44377.546888176636</v>
      </c>
    </row>
    <row r="127735" spans="1:5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 s="24">
        <f>VLOOKUP(C127735,Подписчики!A:C,3,0)</f>
        <v>44345.167443269238</v>
      </c>
    </row>
    <row r="127736" spans="1:5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 s="24">
        <f>VLOOKUP(C127736,Подписчики!A:C,3,0)</f>
        <v>44312.669733547009</v>
      </c>
    </row>
    <row r="127737" spans="1:5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 s="24">
        <f>VLOOKUP(C127737,Подписчики!A:C,3,0)</f>
        <v>44343.892791595434</v>
      </c>
    </row>
    <row r="127738" spans="1:5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 s="24">
        <f>VLOOKUP(C127738,Подписчики!A:C,3,0)</f>
        <v>44296.094261502847</v>
      </c>
    </row>
    <row r="127739" spans="1:5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 s="24">
        <f>VLOOKUP(C127739,Подписчики!A:C,3,0)</f>
        <v>44310.925213069808</v>
      </c>
    </row>
    <row r="127740" spans="1:5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 s="24">
        <f>VLOOKUP(C127740,Подписчики!A:C,3,0)</f>
        <v>44373.186173575494</v>
      </c>
    </row>
    <row r="127741" spans="1:5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 s="24">
        <f>VLOOKUP(C127741,Подписчики!A:C,3,0)</f>
        <v>44387.450619337607</v>
      </c>
    </row>
    <row r="127742" spans="1:5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 s="24">
        <f>VLOOKUP(C127742,Подписчики!A:C,3,0)</f>
        <v>44342.569671296296</v>
      </c>
    </row>
    <row r="127743" spans="1:5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 s="24">
        <f>VLOOKUP(C127743,Подписчики!A:C,3,0)</f>
        <v>44401.885189992878</v>
      </c>
    </row>
    <row r="127744" spans="1:5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 s="24">
        <f>VLOOKUP(C127744,Подписчики!A:C,3,0)</f>
        <v>44366.528455270658</v>
      </c>
    </row>
    <row r="127745" spans="1:5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 s="24">
        <f>VLOOKUP(C127745,Подписчики!A:C,3,0)</f>
        <v>44310.158791168091</v>
      </c>
    </row>
    <row r="127746" spans="1:5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 s="24">
        <f>VLOOKUP(C127746,Подписчики!A:C,3,0)</f>
        <v>44400.450924394587</v>
      </c>
    </row>
    <row r="127747" spans="1:5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 s="24">
        <f>VLOOKUP(C127747,Подписчики!A:C,3,0)</f>
        <v>44341.006008974364</v>
      </c>
    </row>
    <row r="127748" spans="1:5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 s="24">
        <f>VLOOKUP(C127748,Подписчики!A:C,3,0)</f>
        <v>44375.254631837604</v>
      </c>
    </row>
    <row r="127749" spans="1:5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 s="24">
        <f>VLOOKUP(C127749,Подписчики!A:C,3,0)</f>
        <v>44310.970389992879</v>
      </c>
    </row>
    <row r="127750" spans="1:5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 s="24">
        <f>VLOOKUP(C127750,Подписчики!A:C,3,0)</f>
        <v>44367.348002991457</v>
      </c>
    </row>
    <row r="127751" spans="1:5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 s="24">
        <f>VLOOKUP(C127751,Подписчики!A:C,3,0)</f>
        <v>44405.868949216521</v>
      </c>
    </row>
    <row r="127752" spans="1:5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 s="24">
        <f>VLOOKUP(C127752,Подписчики!A:C,3,0)</f>
        <v>44343.211500178062</v>
      </c>
    </row>
    <row r="127753" spans="1:5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 s="24">
        <f>VLOOKUP(C127753,Подписчики!A:C,3,0)</f>
        <v>44339.490154594016</v>
      </c>
    </row>
    <row r="127754" spans="1:5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 s="24">
        <f>VLOOKUP(C127754,Подписчики!A:C,3,0)</f>
        <v>44339.618573539883</v>
      </c>
    </row>
    <row r="127755" spans="1:5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 s="24">
        <f>VLOOKUP(C127755,Подписчики!A:C,3,0)</f>
        <v>44418.044094622514</v>
      </c>
    </row>
    <row r="127756" spans="1:5" x14ac:dyDescent="0.25">
      <c r="A127756">
        <v>385578</v>
      </c>
      <c r="B127756" s="2">
        <v>44423.08</v>
      </c>
      <c r="C127756">
        <v>7614</v>
      </c>
      <c r="D127756">
        <v>153893</v>
      </c>
      <c r="E127756" s="24">
        <f>VLOOKUP(C127756,Подписчики!A:C,3,0)</f>
        <v>44374.456993482905</v>
      </c>
    </row>
    <row r="127757" spans="1:5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 s="24">
        <f>VLOOKUP(C127757,Подписчики!A:C,3,0)</f>
        <v>44376.891473326214</v>
      </c>
    </row>
    <row r="127758" spans="1:5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 s="24">
        <f>VLOOKUP(C127758,Подписчики!A:C,3,0)</f>
        <v>44397.992283938751</v>
      </c>
    </row>
    <row r="127759" spans="1:5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 s="24">
        <f>VLOOKUP(C127759,Подписчики!A:C,3,0)</f>
        <v>44338.988876068375</v>
      </c>
    </row>
    <row r="127760" spans="1:5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 s="24">
        <f>VLOOKUP(C127760,Подписчики!A:C,3,0)</f>
        <v>44342.127322649576</v>
      </c>
    </row>
    <row r="127761" spans="1:5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 s="24">
        <f>VLOOKUP(C127761,Подписчики!A:C,3,0)</f>
        <v>44379.291760113956</v>
      </c>
    </row>
    <row r="127762" spans="1:5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 s="24">
        <f>VLOOKUP(C127762,Подписчики!A:C,3,0)</f>
        <v>44309.437198290601</v>
      </c>
    </row>
    <row r="127763" spans="1:5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 s="24">
        <f>VLOOKUP(C127763,Подписчики!A:C,3,0)</f>
        <v>44379.22015434473</v>
      </c>
    </row>
    <row r="127764" spans="1:5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 s="24">
        <f>VLOOKUP(C127764,Подписчики!A:C,3,0)</f>
        <v>44285.99939654558</v>
      </c>
    </row>
    <row r="127765" spans="1:5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 s="24">
        <f>VLOOKUP(C127765,Подписчики!A:C,3,0)</f>
        <v>44373.41193162393</v>
      </c>
    </row>
    <row r="127766" spans="1:5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 s="24">
        <f>VLOOKUP(C127766,Подписчики!A:C,3,0)</f>
        <v>44374.440685113957</v>
      </c>
    </row>
    <row r="127767" spans="1:5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 s="24">
        <f>VLOOKUP(C127767,Подписчики!A:C,3,0)</f>
        <v>44370.124015633904</v>
      </c>
    </row>
    <row r="127768" spans="1:5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 s="24">
        <f>VLOOKUP(C127768,Подписчики!A:C,3,0)</f>
        <v>44391.055032371798</v>
      </c>
    </row>
    <row r="127769" spans="1:5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 s="24">
        <f>VLOOKUP(C127769,Подписчики!A:C,3,0)</f>
        <v>44341.011653596863</v>
      </c>
    </row>
    <row r="127770" spans="1:5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 s="24">
        <f>VLOOKUP(C127770,Подписчики!A:C,3,0)</f>
        <v>44310.792765206548</v>
      </c>
    </row>
    <row r="127771" spans="1:5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 s="24">
        <f>VLOOKUP(C127771,Подписчики!A:C,3,0)</f>
        <v>44376.830197151001</v>
      </c>
    </row>
    <row r="127772" spans="1:5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 s="24">
        <f>VLOOKUP(C127772,Подписчики!A:C,3,0)</f>
        <v>44375.400698290599</v>
      </c>
    </row>
    <row r="127773" spans="1:5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 s="24">
        <f>VLOOKUP(C127773,Подписчики!A:C,3,0)</f>
        <v>44307.755430484329</v>
      </c>
    </row>
    <row r="127774" spans="1:5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 s="24">
        <f>VLOOKUP(C127774,Подписчики!A:C,3,0)</f>
        <v>44300.996776531341</v>
      </c>
    </row>
    <row r="127775" spans="1:5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 s="24">
        <f>VLOOKUP(C127775,Подписчики!A:C,3,0)</f>
        <v>44373.335531445868</v>
      </c>
    </row>
    <row r="127776" spans="1:5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 s="24">
        <f>VLOOKUP(C127776,Подписчики!A:C,3,0)</f>
        <v>44374.848052706555</v>
      </c>
    </row>
    <row r="127777" spans="1:5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 s="24">
        <f>VLOOKUP(C127777,Подписчики!A:C,3,0)</f>
        <v>44300.0533093661</v>
      </c>
    </row>
    <row r="127778" spans="1:5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 s="24">
        <f>VLOOKUP(C127778,Подписчики!A:C,3,0)</f>
        <v>44345.200048789171</v>
      </c>
    </row>
    <row r="127779" spans="1:5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 s="24">
        <f>VLOOKUP(C127779,Подписчики!A:C,3,0)</f>
        <v>44373.733497186608</v>
      </c>
    </row>
    <row r="127780" spans="1:5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 s="24">
        <f>VLOOKUP(C127780,Подписчики!A:C,3,0)</f>
        <v>44393.251442770656</v>
      </c>
    </row>
    <row r="127781" spans="1:5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 s="24">
        <f>VLOOKUP(C127781,Подписчики!A:C,3,0)</f>
        <v>44399.648580021363</v>
      </c>
    </row>
    <row r="127782" spans="1:5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 s="24">
        <f>VLOOKUP(C127782,Подписчики!A:C,3,0)</f>
        <v>44402.775033547012</v>
      </c>
    </row>
    <row r="127783" spans="1:5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 s="24">
        <f>VLOOKUP(C127783,Подписчики!A:C,3,0)</f>
        <v>44374.984636075496</v>
      </c>
    </row>
    <row r="127784" spans="1:5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 s="24">
        <f>VLOOKUP(C127784,Подписчики!A:C,3,0)</f>
        <v>44340.358141951569</v>
      </c>
    </row>
    <row r="127785" spans="1:5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 s="24">
        <f>VLOOKUP(C127785,Подписчики!A:C,3,0)</f>
        <v>44345.876117556982</v>
      </c>
    </row>
    <row r="127786" spans="1:5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 s="24">
        <f>VLOOKUP(C127786,Подписчики!A:C,3,0)</f>
        <v>44345.327013069807</v>
      </c>
    </row>
    <row r="127787" spans="1:5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 s="24">
        <f>VLOOKUP(C127787,Подписчики!A:C,3,0)</f>
        <v>44422.373990455839</v>
      </c>
    </row>
    <row r="127788" spans="1:5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 s="24">
        <f>VLOOKUP(C127788,Подписчики!A:C,3,0)</f>
        <v>44391.728002243588</v>
      </c>
    </row>
    <row r="127789" spans="1:5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 s="24">
        <f>VLOOKUP(C127789,Подписчики!A:C,3,0)</f>
        <v>44396.273825819088</v>
      </c>
    </row>
    <row r="127790" spans="1:5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 s="24">
        <f>VLOOKUP(C127790,Подписчики!A:C,3,0)</f>
        <v>44309.171689245013</v>
      </c>
    </row>
    <row r="127791" spans="1:5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 s="24">
        <f>VLOOKUP(C127791,Подписчики!A:C,3,0)</f>
        <v>44406.000223326213</v>
      </c>
    </row>
    <row r="127792" spans="1:5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 s="24">
        <f>VLOOKUP(C127792,Подписчики!A:C,3,0)</f>
        <v>44339.627506410252</v>
      </c>
    </row>
    <row r="127793" spans="1:5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 s="24">
        <f>VLOOKUP(C127793,Подписчики!A:C,3,0)</f>
        <v>44316.218260149573</v>
      </c>
    </row>
    <row r="127794" spans="1:5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 s="24">
        <f>VLOOKUP(C127794,Подписчики!A:C,3,0)</f>
        <v>44322.386191559825</v>
      </c>
    </row>
    <row r="127795" spans="1:5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 s="24">
        <f>VLOOKUP(C127795,Подписчики!A:C,3,0)</f>
        <v>44328.044883048438</v>
      </c>
    </row>
    <row r="127796" spans="1:5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 s="24">
        <f>VLOOKUP(C127796,Подписчики!A:C,3,0)</f>
        <v>44391.212947863256</v>
      </c>
    </row>
    <row r="127797" spans="1:5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 s="24">
        <f>VLOOKUP(C127797,Подписчики!A:C,3,0)</f>
        <v>44312.26669950143</v>
      </c>
    </row>
    <row r="127798" spans="1:5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 s="24">
        <f>VLOOKUP(C127798,Подписчики!A:C,3,0)</f>
        <v>44408.108805270662</v>
      </c>
    </row>
    <row r="127799" spans="1:5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 s="24">
        <f>VLOOKUP(C127799,Подписчики!A:C,3,0)</f>
        <v>44376.641258084055</v>
      </c>
    </row>
    <row r="127800" spans="1:5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 s="24">
        <f>VLOOKUP(C127800,Подписчики!A:C,3,0)</f>
        <v>44314.310736467232</v>
      </c>
    </row>
    <row r="127801" spans="1:5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 s="24">
        <f>VLOOKUP(C127801,Подписчики!A:C,3,0)</f>
        <v>44340.736662428775</v>
      </c>
    </row>
    <row r="127802" spans="1:5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 s="24">
        <f>VLOOKUP(C127802,Подписчики!A:C,3,0)</f>
        <v>44315.113666168087</v>
      </c>
    </row>
    <row r="127803" spans="1:5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 s="24">
        <f>VLOOKUP(C127803,Подписчики!A:C,3,0)</f>
        <v>44390.860146474362</v>
      </c>
    </row>
    <row r="127804" spans="1:5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 s="24">
        <f>VLOOKUP(C127804,Подписчики!A:C,3,0)</f>
        <v>44313.55624690171</v>
      </c>
    </row>
    <row r="127805" spans="1:5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 s="24">
        <f>VLOOKUP(C127805,Подписчики!A:C,3,0)</f>
        <v>44373.95647054843</v>
      </c>
    </row>
    <row r="127806" spans="1:5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 s="24">
        <f>VLOOKUP(C127806,Подписчики!A:C,3,0)</f>
        <v>44313.884758368949</v>
      </c>
    </row>
    <row r="127807" spans="1:5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 s="24">
        <f>VLOOKUP(C127807,Подписчики!A:C,3,0)</f>
        <v>44309.210959864671</v>
      </c>
    </row>
    <row r="127808" spans="1:5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 s="24">
        <f>VLOOKUP(C127808,Подписчики!A:C,3,0)</f>
        <v>44372.215671438746</v>
      </c>
    </row>
    <row r="127809" spans="1:5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 s="24">
        <f>VLOOKUP(C127809,Подписчики!A:C,3,0)</f>
        <v>44342.992039743593</v>
      </c>
    </row>
    <row r="127810" spans="1:5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 s="24">
        <f>VLOOKUP(C127810,Подписчики!A:C,3,0)</f>
        <v>44373.972898575499</v>
      </c>
    </row>
    <row r="127811" spans="1:5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 s="24">
        <f>VLOOKUP(C127811,Подписчики!A:C,3,0)</f>
        <v>44310.498427884617</v>
      </c>
    </row>
    <row r="127812" spans="1:5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 s="24">
        <f>VLOOKUP(C127812,Подписчики!A:C,3,0)</f>
        <v>44382.23938347579</v>
      </c>
    </row>
    <row r="127813" spans="1:5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 s="24">
        <f>VLOOKUP(C127813,Подписчики!A:C,3,0)</f>
        <v>44322.574043945868</v>
      </c>
    </row>
    <row r="127814" spans="1:5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 s="24">
        <f>VLOOKUP(C127814,Подписчики!A:C,3,0)</f>
        <v>44331.91738767807</v>
      </c>
    </row>
    <row r="127815" spans="1:5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 s="24">
        <f>VLOOKUP(C127815,Подписчики!A:C,3,0)</f>
        <v>44297.249025641031</v>
      </c>
    </row>
    <row r="127816" spans="1:5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 s="24">
        <f>VLOOKUP(C127816,Подписчики!A:C,3,0)</f>
        <v>44383.449881873225</v>
      </c>
    </row>
    <row r="127817" spans="1:5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 s="24">
        <f>VLOOKUP(C127817,Подписчики!A:C,3,0)</f>
        <v>44344.612674430202</v>
      </c>
    </row>
    <row r="127818" spans="1:5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 s="24">
        <f>VLOOKUP(C127818,Подписчики!A:C,3,0)</f>
        <v>44411.848590242167</v>
      </c>
    </row>
    <row r="127819" spans="1:5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 s="24">
        <f>VLOOKUP(C127819,Подписчики!A:C,3,0)</f>
        <v>44374.4245119302</v>
      </c>
    </row>
    <row r="127820" spans="1:5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 s="24">
        <f>VLOOKUP(C127820,Подписчики!A:C,3,0)</f>
        <v>44343.706245299145</v>
      </c>
    </row>
    <row r="127821" spans="1:5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 s="24">
        <f>VLOOKUP(C127821,Подписчики!A:C,3,0)</f>
        <v>44394.914578668097</v>
      </c>
    </row>
    <row r="127822" spans="1:5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 s="24">
        <f>VLOOKUP(C127822,Подписчики!A:C,3,0)</f>
        <v>44419.902948539886</v>
      </c>
    </row>
    <row r="127823" spans="1:5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 s="24">
        <f>VLOOKUP(C127823,Подписчики!A:C,3,0)</f>
        <v>44301.506833938751</v>
      </c>
    </row>
    <row r="127824" spans="1:5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 s="24">
        <f>VLOOKUP(C127824,Подписчики!A:C,3,0)</f>
        <v>44342.700630484331</v>
      </c>
    </row>
    <row r="127825" spans="1:5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 s="24">
        <f>VLOOKUP(C127825,Подписчики!A:C,3,0)</f>
        <v>44371.862053418801</v>
      </c>
    </row>
    <row r="127826" spans="1:5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 s="24">
        <f>VLOOKUP(C127826,Подписчики!A:C,3,0)</f>
        <v>44406.22344091881</v>
      </c>
    </row>
    <row r="127827" spans="1:5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 s="24">
        <f>VLOOKUP(C127827,Подписчики!A:C,3,0)</f>
        <v>44341.708769373217</v>
      </c>
    </row>
    <row r="127828" spans="1:5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 s="24">
        <f>VLOOKUP(C127828,Подписчики!A:C,3,0)</f>
        <v>44371.40567884616</v>
      </c>
    </row>
    <row r="127829" spans="1:5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 s="24">
        <f>VLOOKUP(C127829,Подписчики!A:C,3,0)</f>
        <v>44341.337955270654</v>
      </c>
    </row>
    <row r="127830" spans="1:5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 s="24">
        <f>VLOOKUP(C127830,Подписчики!A:C,3,0)</f>
        <v>44296.820707799146</v>
      </c>
    </row>
    <row r="127831" spans="1:5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 s="24">
        <f>VLOOKUP(C127831,Подписчики!A:C,3,0)</f>
        <v>44341.496467272082</v>
      </c>
    </row>
    <row r="127832" spans="1:5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 s="24">
        <f>VLOOKUP(C127832,Подписчики!A:C,3,0)</f>
        <v>44371.501925391734</v>
      </c>
    </row>
    <row r="127833" spans="1:5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 s="24">
        <f>VLOOKUP(C127833,Подписчики!A:C,3,0)</f>
        <v>44293.54059326923</v>
      </c>
    </row>
    <row r="127834" spans="1:5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 s="24">
        <f>VLOOKUP(C127834,Подписчики!A:C,3,0)</f>
        <v>44375.719488390314</v>
      </c>
    </row>
    <row r="127835" spans="1:5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 s="24">
        <f>VLOOKUP(C127835,Подписчики!A:C,3,0)</f>
        <v>44297.067694871796</v>
      </c>
    </row>
    <row r="127836" spans="1:5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 s="24">
        <f>VLOOKUP(C127836,Подписчики!A:C,3,0)</f>
        <v>44389.794185363251</v>
      </c>
    </row>
    <row r="127837" spans="1:5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 s="24">
        <f>VLOOKUP(C127837,Подписчики!A:C,3,0)</f>
        <v>44351.055394159543</v>
      </c>
    </row>
    <row r="127838" spans="1:5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 s="24">
        <f>VLOOKUP(C127838,Подписчики!A:C,3,0)</f>
        <v>44395.885864992881</v>
      </c>
    </row>
    <row r="127839" spans="1:5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 s="24">
        <f>VLOOKUP(C127839,Подписчики!A:C,3,0)</f>
        <v>44344.141410576922</v>
      </c>
    </row>
    <row r="127840" spans="1:5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 s="24">
        <f>VLOOKUP(C127840,Подписчики!A:C,3,0)</f>
        <v>44406.754256410255</v>
      </c>
    </row>
    <row r="127841" spans="1:5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 s="24">
        <f>VLOOKUP(C127841,Подписчики!A:C,3,0)</f>
        <v>44371.636409900289</v>
      </c>
    </row>
    <row r="127842" spans="1:5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 s="24">
        <f>VLOOKUP(C127842,Подписчики!A:C,3,0)</f>
        <v>44391.807360078346</v>
      </c>
    </row>
    <row r="127843" spans="1:5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 s="24">
        <f>VLOOKUP(C127843,Подписчики!A:C,3,0)</f>
        <v>44373.14315473647</v>
      </c>
    </row>
    <row r="127844" spans="1:5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 s="24">
        <f>VLOOKUP(C127844,Подписчики!A:C,3,0)</f>
        <v>44340.838644764954</v>
      </c>
    </row>
    <row r="127845" spans="1:5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 s="24">
        <f>VLOOKUP(C127845,Подписчики!A:C,3,0)</f>
        <v>44379.105724252142</v>
      </c>
    </row>
    <row r="127846" spans="1:5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 s="24">
        <f>VLOOKUP(C127846,Подписчики!A:C,3,0)</f>
        <v>44306.925488603993</v>
      </c>
    </row>
    <row r="127847" spans="1:5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 s="24">
        <f>VLOOKUP(C127847,Подписчики!A:C,3,0)</f>
        <v>44332.103259615382</v>
      </c>
    </row>
    <row r="127848" spans="1:5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 s="24">
        <f>VLOOKUP(C127848,Подписчики!A:C,3,0)</f>
        <v>44374.39317421653</v>
      </c>
    </row>
    <row r="127849" spans="1:5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 s="24">
        <f>VLOOKUP(C127849,Подписчики!A:C,3,0)</f>
        <v>44340.124536467236</v>
      </c>
    </row>
    <row r="127850" spans="1:5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 s="24">
        <f>VLOOKUP(C127850,Подписчики!A:C,3,0)</f>
        <v>44315.712661752143</v>
      </c>
    </row>
    <row r="127851" spans="1:5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 s="24">
        <f>VLOOKUP(C127851,Подписчики!A:C,3,0)</f>
        <v>44421.310684116805</v>
      </c>
    </row>
    <row r="127852" spans="1:5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 s="24">
        <f>VLOOKUP(C127852,Подписчики!A:C,3,0)</f>
        <v>44380.918952991458</v>
      </c>
    </row>
    <row r="127853" spans="1:5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 s="24">
        <f>VLOOKUP(C127853,Подписчики!A:C,3,0)</f>
        <v>44373.414182799141</v>
      </c>
    </row>
    <row r="127854" spans="1:5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 s="24">
        <f>VLOOKUP(C127854,Подписчики!A:C,3,0)</f>
        <v>44380.404462642451</v>
      </c>
    </row>
    <row r="127855" spans="1:5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 s="24">
        <f>VLOOKUP(C127855,Подписчики!A:C,3,0)</f>
        <v>44308.599033475788</v>
      </c>
    </row>
    <row r="127856" spans="1:5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 s="24">
        <f>VLOOKUP(C127856,Подписчики!A:C,3,0)</f>
        <v>44316.506577706554</v>
      </c>
    </row>
    <row r="127857" spans="1:5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 s="24">
        <f>VLOOKUP(C127857,Подписчики!A:C,3,0)</f>
        <v>44407.796973824792</v>
      </c>
    </row>
    <row r="127858" spans="1:5" x14ac:dyDescent="0.25">
      <c r="A127858">
        <v>385874</v>
      </c>
      <c r="B127858" s="2">
        <v>44423.23</v>
      </c>
      <c r="C127858">
        <v>14401</v>
      </c>
      <c r="D127858">
        <v>244574</v>
      </c>
      <c r="E127858" s="24">
        <f>VLOOKUP(C127858,Подписчики!A:C,3,0)</f>
        <v>44312.559436253563</v>
      </c>
    </row>
    <row r="127859" spans="1:5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 s="24">
        <f>VLOOKUP(C127859,Подписчики!A:C,3,0)</f>
        <v>44406.957620512825</v>
      </c>
    </row>
    <row r="127860" spans="1:5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 s="24">
        <f>VLOOKUP(C127860,Подписчики!A:C,3,0)</f>
        <v>44312.457308760677</v>
      </c>
    </row>
    <row r="127861" spans="1:5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 s="24">
        <f>VLOOKUP(C127861,Подписчики!A:C,3,0)</f>
        <v>44316.951772827633</v>
      </c>
    </row>
    <row r="127862" spans="1:5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 s="24">
        <f>VLOOKUP(C127862,Подписчики!A:C,3,0)</f>
        <v>44363.647693910258</v>
      </c>
    </row>
    <row r="127863" spans="1:5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 s="24">
        <f>VLOOKUP(C127863,Подписчики!A:C,3,0)</f>
        <v>44407.069265242164</v>
      </c>
    </row>
    <row r="127864" spans="1:5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 s="24">
        <f>VLOOKUP(C127864,Подписчики!A:C,3,0)</f>
        <v>44368.540594622507</v>
      </c>
    </row>
    <row r="127865" spans="1:5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 s="24">
        <f>VLOOKUP(C127865,Подписчики!A:C,3,0)</f>
        <v>44329.882318198004</v>
      </c>
    </row>
    <row r="127866" spans="1:5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 s="24">
        <f>VLOOKUP(C127866,Подписчики!A:C,3,0)</f>
        <v>44385.697941987179</v>
      </c>
    </row>
    <row r="127867" spans="1:5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 s="24">
        <f>VLOOKUP(C127867,Подписчики!A:C,3,0)</f>
        <v>44376.297902670944</v>
      </c>
    </row>
    <row r="127868" spans="1:5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 s="24">
        <f>VLOOKUP(C127868,Подписчики!A:C,3,0)</f>
        <v>44354.511152528496</v>
      </c>
    </row>
    <row r="127869" spans="1:5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 s="24">
        <f>VLOOKUP(C127869,Подписчики!A:C,3,0)</f>
        <v>44373.254974252137</v>
      </c>
    </row>
    <row r="127870" spans="1:5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 s="24">
        <f>VLOOKUP(C127870,Подписчики!A:C,3,0)</f>
        <v>44313.808095477209</v>
      </c>
    </row>
    <row r="127871" spans="1:5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 s="24">
        <f>VLOOKUP(C127871,Подписчики!A:C,3,0)</f>
        <v>44370.899732585473</v>
      </c>
    </row>
    <row r="127872" spans="1:5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 s="24">
        <f>VLOOKUP(C127872,Подписчики!A:C,3,0)</f>
        <v>44340.000540170935</v>
      </c>
    </row>
    <row r="127873" spans="1:5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 s="24">
        <f>VLOOKUP(C127873,Подписчики!A:C,3,0)</f>
        <v>44375.836319373215</v>
      </c>
    </row>
    <row r="127874" spans="1:5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 s="24">
        <f>VLOOKUP(C127874,Подписчики!A:C,3,0)</f>
        <v>44345.659532158119</v>
      </c>
    </row>
    <row r="127875" spans="1:5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 s="24">
        <f>VLOOKUP(C127875,Подписчики!A:C,3,0)</f>
        <v>44339.463177207974</v>
      </c>
    </row>
    <row r="127876" spans="1:5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 s="24">
        <f>VLOOKUP(C127876,Подписчики!A:C,3,0)</f>
        <v>44347.049814066952</v>
      </c>
    </row>
    <row r="127877" spans="1:5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 s="24">
        <f>VLOOKUP(C127877,Подписчики!A:C,3,0)</f>
        <v>44327.807589992881</v>
      </c>
    </row>
    <row r="127878" spans="1:5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 s="24">
        <f>VLOOKUP(C127878,Подписчики!A:C,3,0)</f>
        <v>44396.719245263528</v>
      </c>
    </row>
    <row r="127879" spans="1:5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 s="24">
        <f>VLOOKUP(C127879,Подписчики!A:C,3,0)</f>
        <v>44308.779588354701</v>
      </c>
    </row>
    <row r="127880" spans="1:5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 s="24">
        <f>VLOOKUP(C127880,Подписчики!A:C,3,0)</f>
        <v>44373.438391381766</v>
      </c>
    </row>
    <row r="127881" spans="1:5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 s="24">
        <f>VLOOKUP(C127881,Подписчики!A:C,3,0)</f>
        <v>44343.528247364673</v>
      </c>
    </row>
    <row r="127882" spans="1:5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 s="24">
        <f>VLOOKUP(C127882,Подписчики!A:C,3,0)</f>
        <v>44407.320199679489</v>
      </c>
    </row>
    <row r="127883" spans="1:5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 s="24">
        <f>VLOOKUP(C127883,Подписчики!A:C,3,0)</f>
        <v>44315.517202777773</v>
      </c>
    </row>
    <row r="127884" spans="1:5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 s="24">
        <f>VLOOKUP(C127884,Подписчики!A:C,3,0)</f>
        <v>44388.321572578345</v>
      </c>
    </row>
    <row r="127885" spans="1:5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 s="24">
        <f>VLOOKUP(C127885,Подписчики!A:C,3,0)</f>
        <v>44375.102640384619</v>
      </c>
    </row>
    <row r="127886" spans="1:5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 s="24">
        <f>VLOOKUP(C127886,Подписчики!A:C,3,0)</f>
        <v>44314.455188782049</v>
      </c>
    </row>
    <row r="127887" spans="1:5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 s="24">
        <f>VLOOKUP(C127887,Подписчики!A:C,3,0)</f>
        <v>44372.217595334761</v>
      </c>
    </row>
    <row r="127888" spans="1:5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 s="24">
        <f>VLOOKUP(C127888,Подписчики!A:C,3,0)</f>
        <v>44371.728186752138</v>
      </c>
    </row>
    <row r="127889" spans="1:5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 s="24">
        <f>VLOOKUP(C127889,Подписчики!A:C,3,0)</f>
        <v>44414.18376524216</v>
      </c>
    </row>
    <row r="127890" spans="1:5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 s="24">
        <f>VLOOKUP(C127890,Подписчики!A:C,3,0)</f>
        <v>44377.14520249288</v>
      </c>
    </row>
    <row r="127891" spans="1:5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 s="24">
        <f>VLOOKUP(C127891,Подписчики!A:C,3,0)</f>
        <v>44308.251577706556</v>
      </c>
    </row>
    <row r="127892" spans="1:5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 s="24">
        <f>VLOOKUP(C127892,Подписчики!A:C,3,0)</f>
        <v>44332.337208440171</v>
      </c>
    </row>
    <row r="127893" spans="1:5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 s="24">
        <f>VLOOKUP(C127893,Подписчики!A:C,3,0)</f>
        <v>44398.203213853274</v>
      </c>
    </row>
    <row r="127894" spans="1:5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 s="24">
        <f>VLOOKUP(C127894,Подписчики!A:C,3,0)</f>
        <v>44290.380400605412</v>
      </c>
    </row>
    <row r="127895" spans="1:5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 s="24">
        <f>VLOOKUP(C127895,Подписчики!A:C,3,0)</f>
        <v>44344.999380733621</v>
      </c>
    </row>
    <row r="127896" spans="1:5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 s="24">
        <f>VLOOKUP(C127896,Подписчики!A:C,3,0)</f>
        <v>44308.996528810538</v>
      </c>
    </row>
    <row r="127897" spans="1:5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 s="24">
        <f>VLOOKUP(C127897,Подписчики!A:C,3,0)</f>
        <v>44343.710374252136</v>
      </c>
    </row>
    <row r="127898" spans="1:5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 s="24">
        <f>VLOOKUP(C127898,Подписчики!A:C,3,0)</f>
        <v>44377.965504095439</v>
      </c>
    </row>
    <row r="127899" spans="1:5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 s="24">
        <f>VLOOKUP(C127899,Подписчики!A:C,3,0)</f>
        <v>44343.259587143875</v>
      </c>
    </row>
    <row r="127900" spans="1:5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 s="24">
        <f>VLOOKUP(C127900,Подписчики!A:C,3,0)</f>
        <v>44343.177151780626</v>
      </c>
    </row>
    <row r="127901" spans="1:5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 s="24">
        <f>VLOOKUP(C127901,Подписчики!A:C,3,0)</f>
        <v>44331.490080947297</v>
      </c>
    </row>
    <row r="127902" spans="1:5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 s="24">
        <f>VLOOKUP(C127902,Подписчики!A:C,3,0)</f>
        <v>44343.677423967238</v>
      </c>
    </row>
    <row r="127903" spans="1:5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 s="24">
        <f>VLOOKUP(C127903,Подписчики!A:C,3,0)</f>
        <v>44294.365087678067</v>
      </c>
    </row>
    <row r="127904" spans="1:5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 s="24">
        <f>VLOOKUP(C127904,Подписчики!A:C,3,0)</f>
        <v>44340.447116132476</v>
      </c>
    </row>
    <row r="127905" spans="1:5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 s="24">
        <f>VLOOKUP(C127905,Подписчики!A:C,3,0)</f>
        <v>44342.841676780627</v>
      </c>
    </row>
    <row r="127906" spans="1:5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 s="24">
        <f>VLOOKUP(C127906,Подписчики!A:C,3,0)</f>
        <v>44310.01107140314</v>
      </c>
    </row>
    <row r="127907" spans="1:5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 s="24">
        <f>VLOOKUP(C127907,Подписчики!A:C,3,0)</f>
        <v>44341.706755021369</v>
      </c>
    </row>
    <row r="127908" spans="1:5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 s="24">
        <f>VLOOKUP(C127908,Подписчики!A:C,3,0)</f>
        <v>44373.096798254985</v>
      </c>
    </row>
    <row r="127909" spans="1:5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 s="24">
        <f>VLOOKUP(C127909,Подписчики!A:C,3,0)</f>
        <v>44330.644181410258</v>
      </c>
    </row>
    <row r="127910" spans="1:5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 s="24">
        <f>VLOOKUP(C127910,Подписчики!A:C,3,0)</f>
        <v>44310.445760398863</v>
      </c>
    </row>
    <row r="127911" spans="1:5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 s="24">
        <f>VLOOKUP(C127911,Подписчики!A:C,3,0)</f>
        <v>44343.148158012817</v>
      </c>
    </row>
    <row r="127912" spans="1:5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 s="24">
        <f>VLOOKUP(C127912,Подписчики!A:C,3,0)</f>
        <v>44341.556935113957</v>
      </c>
    </row>
    <row r="127913" spans="1:5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 s="24">
        <f>VLOOKUP(C127913,Подписчики!A:C,3,0)</f>
        <v>44395.820309650997</v>
      </c>
    </row>
    <row r="127914" spans="1:5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 s="24">
        <f>VLOOKUP(C127914,Подписчики!A:C,3,0)</f>
        <v>44340.358141951569</v>
      </c>
    </row>
    <row r="127915" spans="1:5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 s="24">
        <f>VLOOKUP(C127915,Подписчики!A:C,3,0)</f>
        <v>44375.442021688032</v>
      </c>
    </row>
    <row r="127916" spans="1:5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 s="24">
        <f>VLOOKUP(C127916,Подписчики!A:C,3,0)</f>
        <v>44416.474562891737</v>
      </c>
    </row>
    <row r="127917" spans="1:5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 s="24">
        <f>VLOOKUP(C127917,Подписчики!A:C,3,0)</f>
        <v>44408.219856196585</v>
      </c>
    </row>
    <row r="127918" spans="1:5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 s="24">
        <f>VLOOKUP(C127918,Подписчики!A:C,3,0)</f>
        <v>44342.835041132479</v>
      </c>
    </row>
    <row r="127919" spans="1:5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 s="24">
        <f>VLOOKUP(C127919,Подписчики!A:C,3,0)</f>
        <v>44344.003442770663</v>
      </c>
    </row>
    <row r="127920" spans="1:5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 s="24">
        <f>VLOOKUP(C127920,Подписчики!A:C,3,0)</f>
        <v>44384.21128536325</v>
      </c>
    </row>
    <row r="127921" spans="1:5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 s="24">
        <f>VLOOKUP(C127921,Подписчики!A:C,3,0)</f>
        <v>44321.772107336183</v>
      </c>
    </row>
    <row r="127922" spans="1:5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 s="24">
        <f>VLOOKUP(C127922,Подписчики!A:C,3,0)</f>
        <v>44344.053950819085</v>
      </c>
    </row>
    <row r="127923" spans="1:5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 s="24">
        <f>VLOOKUP(C127923,Подписчики!A:C,3,0)</f>
        <v>44372.278733048435</v>
      </c>
    </row>
    <row r="127924" spans="1:5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 s="24">
        <f>VLOOKUP(C127924,Подписчики!A:C,3,0)</f>
        <v>44373.494715705128</v>
      </c>
    </row>
    <row r="127925" spans="1:5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 s="24">
        <f>VLOOKUP(C127925,Подписчики!A:C,3,0)</f>
        <v>44346.892451780623</v>
      </c>
    </row>
    <row r="127926" spans="1:5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 s="24">
        <f>VLOOKUP(C127926,Подписчики!A:C,3,0)</f>
        <v>44339.523298076921</v>
      </c>
    </row>
    <row r="127927" spans="1:5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 s="24">
        <f>VLOOKUP(C127927,Подписчики!A:C,3,0)</f>
        <v>44306.47512795584</v>
      </c>
    </row>
    <row r="127928" spans="1:5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 s="24">
        <f>VLOOKUP(C127928,Подписчики!A:C,3,0)</f>
        <v>44390.465926317658</v>
      </c>
    </row>
    <row r="127929" spans="1:5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 s="24">
        <f>VLOOKUP(C127929,Подписчики!A:C,3,0)</f>
        <v>44290.154850854698</v>
      </c>
    </row>
    <row r="127930" spans="1:5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 s="24">
        <f>VLOOKUP(C127930,Подписчики!A:C,3,0)</f>
        <v>44313.545460968657</v>
      </c>
    </row>
    <row r="127931" spans="1:5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 s="24">
        <f>VLOOKUP(C127931,Подписчики!A:C,3,0)</f>
        <v>44375.291429985758</v>
      </c>
    </row>
    <row r="127932" spans="1:5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 s="24">
        <f>VLOOKUP(C127932,Подписчики!A:C,3,0)</f>
        <v>44343.579623931626</v>
      </c>
    </row>
    <row r="127933" spans="1:5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 s="24">
        <f>VLOOKUP(C127933,Подписчики!A:C,3,0)</f>
        <v>44387.857750605413</v>
      </c>
    </row>
    <row r="127934" spans="1:5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 s="24">
        <f>VLOOKUP(C127934,Подписчики!A:C,3,0)</f>
        <v>44341.629051531345</v>
      </c>
    </row>
    <row r="127935" spans="1:5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 s="24">
        <f>VLOOKUP(C127935,Подписчики!A:C,3,0)</f>
        <v>44372.32464690171</v>
      </c>
    </row>
    <row r="127936" spans="1:5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 s="24">
        <f>VLOOKUP(C127936,Подписчики!A:C,3,0)</f>
        <v>44377.891137500003</v>
      </c>
    </row>
    <row r="127937" spans="1:5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 s="24">
        <f>VLOOKUP(C127937,Подписчики!A:C,3,0)</f>
        <v>44406.15355690883</v>
      </c>
    </row>
    <row r="127938" spans="1:5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 s="24">
        <f>VLOOKUP(C127938,Подписчики!A:C,3,0)</f>
        <v>44295.259424964381</v>
      </c>
    </row>
    <row r="127939" spans="1:5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 s="24">
        <f>VLOOKUP(C127939,Подписчики!A:C,3,0)</f>
        <v>44298.635064565533</v>
      </c>
    </row>
    <row r="127940" spans="1:5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 s="24">
        <f>VLOOKUP(C127940,Подписчики!A:C,3,0)</f>
        <v>44361.241896403131</v>
      </c>
    </row>
    <row r="127941" spans="1:5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 s="24">
        <f>VLOOKUP(C127941,Подписчики!A:C,3,0)</f>
        <v>44371.291433475788</v>
      </c>
    </row>
    <row r="127942" spans="1:5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 s="24">
        <f>VLOOKUP(C127942,Подписчики!A:C,3,0)</f>
        <v>44383.517197222223</v>
      </c>
    </row>
    <row r="127943" spans="1:5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 s="24">
        <f>VLOOKUP(C127943,Подписчики!A:C,3,0)</f>
        <v>44318.463874964385</v>
      </c>
    </row>
    <row r="127944" spans="1:5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 s="24">
        <f>VLOOKUP(C127944,Подписчики!A:C,3,0)</f>
        <v>44373.673139529914</v>
      </c>
    </row>
    <row r="127945" spans="1:5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 s="24">
        <f>VLOOKUP(C127945,Подписчики!A:C,3,0)</f>
        <v>44314.358849002849</v>
      </c>
    </row>
    <row r="127946" spans="1:5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 s="24">
        <f>VLOOKUP(C127946,Подписчики!A:C,3,0)</f>
        <v>44372.947844622504</v>
      </c>
    </row>
    <row r="127947" spans="1:5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 s="24">
        <f>VLOOKUP(C127947,Подписчики!A:C,3,0)</f>
        <v>44340.973551317664</v>
      </c>
    </row>
    <row r="127948" spans="1:5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 s="24">
        <f>VLOOKUP(C127948,Подписчики!A:C,3,0)</f>
        <v>44371.59069024217</v>
      </c>
    </row>
    <row r="127949" spans="1:5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 s="24">
        <f>VLOOKUP(C127949,Подписчики!A:C,3,0)</f>
        <v>44343.681817984332</v>
      </c>
    </row>
    <row r="127950" spans="1:5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 s="24">
        <f>VLOOKUP(C127950,Подписчики!A:C,3,0)</f>
        <v>44288.263859615385</v>
      </c>
    </row>
    <row r="127951" spans="1:5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 s="24">
        <f>VLOOKUP(C127951,Подписчики!A:C,3,0)</f>
        <v>44372.099980947292</v>
      </c>
    </row>
    <row r="127952" spans="1:5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 s="24">
        <f>VLOOKUP(C127952,Подписчики!A:C,3,0)</f>
        <v>44361.770672400286</v>
      </c>
    </row>
    <row r="127953" spans="1:5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 s="24">
        <f>VLOOKUP(C127953,Подписчики!A:C,3,0)</f>
        <v>44300.228728881768</v>
      </c>
    </row>
    <row r="127954" spans="1:5" x14ac:dyDescent="0.25">
      <c r="A127954">
        <v>386172</v>
      </c>
      <c r="B127954" s="2">
        <v>44423.37</v>
      </c>
      <c r="C127954">
        <v>299642</v>
      </c>
      <c r="D127954">
        <v>154256</v>
      </c>
      <c r="E127954" s="24">
        <f>VLOOKUP(C127954,Подписчики!A:C,3,0)</f>
        <v>44339.906186752138</v>
      </c>
    </row>
    <row r="127955" spans="1:5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 s="24">
        <f>VLOOKUP(C127955,Подписчики!A:C,3,0)</f>
        <v>44295.130205199435</v>
      </c>
    </row>
    <row r="127956" spans="1:5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 s="24">
        <f>VLOOKUP(C127956,Подписчики!A:C,3,0)</f>
        <v>44316.184029843309</v>
      </c>
    </row>
    <row r="127957" spans="1:5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 s="24">
        <f>VLOOKUP(C127957,Подписчики!A:C,3,0)</f>
        <v>44395.843953846161</v>
      </c>
    </row>
    <row r="127958" spans="1:5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 s="24">
        <f>VLOOKUP(C127958,Подписчики!A:C,3,0)</f>
        <v>44412.991787215105</v>
      </c>
    </row>
    <row r="127959" spans="1:5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 s="24">
        <f>VLOOKUP(C127959,Подписчики!A:C,3,0)</f>
        <v>44382.514433226497</v>
      </c>
    </row>
    <row r="127960" spans="1:5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 s="24">
        <f>VLOOKUP(C127960,Подписчики!A:C,3,0)</f>
        <v>44385.697941987179</v>
      </c>
    </row>
    <row r="127961" spans="1:5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 s="24">
        <f>VLOOKUP(C127961,Подписчики!A:C,3,0)</f>
        <v>44308.897129095443</v>
      </c>
    </row>
    <row r="127962" spans="1:5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 s="24">
        <f>VLOOKUP(C127962,Подписчики!A:C,3,0)</f>
        <v>44373.840592521366</v>
      </c>
    </row>
    <row r="127963" spans="1:5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 s="24">
        <f>VLOOKUP(C127963,Подписчики!A:C,3,0)</f>
        <v>44373.706346438747</v>
      </c>
    </row>
    <row r="127964" spans="1:5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 s="24">
        <f>VLOOKUP(C127964,Подписчики!A:C,3,0)</f>
        <v>44422.158955698011</v>
      </c>
    </row>
    <row r="127965" spans="1:5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 s="24">
        <f>VLOOKUP(C127965,Подписчики!A:C,3,0)</f>
        <v>44368.537139707973</v>
      </c>
    </row>
    <row r="127966" spans="1:5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 s="24">
        <f>VLOOKUP(C127966,Подписчики!A:C,3,0)</f>
        <v>44375.986014066955</v>
      </c>
    </row>
    <row r="127967" spans="1:5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 s="24">
        <f>VLOOKUP(C127967,Подписчики!A:C,3,0)</f>
        <v>44399.343881160974</v>
      </c>
    </row>
    <row r="127968" spans="1:5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 s="24">
        <f>VLOOKUP(C127968,Подписчики!A:C,3,0)</f>
        <v>44376.702161111112</v>
      </c>
    </row>
    <row r="127969" spans="1:5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 s="24">
        <f>VLOOKUP(C127969,Подписчики!A:C,3,0)</f>
        <v>44408.260414743585</v>
      </c>
    </row>
    <row r="127970" spans="1:5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 s="24">
        <f>VLOOKUP(C127970,Подписчики!A:C,3,0)</f>
        <v>44312.976125641027</v>
      </c>
    </row>
    <row r="127971" spans="1:5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 s="24">
        <f>VLOOKUP(C127971,Подписчики!A:C,3,0)</f>
        <v>44373.459320726492</v>
      </c>
    </row>
    <row r="127972" spans="1:5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 s="24">
        <f>VLOOKUP(C127972,Подписчики!A:C,3,0)</f>
        <v>44314.731824715105</v>
      </c>
    </row>
    <row r="127973" spans="1:5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 s="24">
        <f>VLOOKUP(C127973,Подписчики!A:C,3,0)</f>
        <v>44344.37987535612</v>
      </c>
    </row>
    <row r="127974" spans="1:5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 s="24">
        <f>VLOOKUP(C127974,Подписчики!A:C,3,0)</f>
        <v>44345.912920548435</v>
      </c>
    </row>
    <row r="127975" spans="1:5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 s="24">
        <f>VLOOKUP(C127975,Подписчики!A:C,3,0)</f>
        <v>44308.74075224359</v>
      </c>
    </row>
    <row r="127976" spans="1:5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 s="24">
        <f>VLOOKUP(C127976,Подписчики!A:C,3,0)</f>
        <v>44388.346976602566</v>
      </c>
    </row>
    <row r="127977" spans="1:5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 s="24">
        <f>VLOOKUP(C127977,Подписчики!A:C,3,0)</f>
        <v>44374.315872649568</v>
      </c>
    </row>
    <row r="127978" spans="1:5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 s="24">
        <f>VLOOKUP(C127978,Подписчики!A:C,3,0)</f>
        <v>44315.033954807695</v>
      </c>
    </row>
    <row r="127979" spans="1:5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 s="24">
        <f>VLOOKUP(C127979,Подписчики!A:C,3,0)</f>
        <v>44373.186173575494</v>
      </c>
    </row>
    <row r="127980" spans="1:5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 s="24">
        <f>VLOOKUP(C127980,Подписчики!A:C,3,0)</f>
        <v>44329.985126958687</v>
      </c>
    </row>
    <row r="127981" spans="1:5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 s="24">
        <f>VLOOKUP(C127981,Подписчики!A:C,3,0)</f>
        <v>44313.434010327634</v>
      </c>
    </row>
    <row r="127982" spans="1:5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 s="24">
        <f>VLOOKUP(C127982,Подписчики!A:C,3,0)</f>
        <v>44394.22831061254</v>
      </c>
    </row>
    <row r="127983" spans="1:5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 s="24">
        <f>VLOOKUP(C127983,Подписчики!A:C,3,0)</f>
        <v>44372.490240669518</v>
      </c>
    </row>
    <row r="127984" spans="1:5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 s="24">
        <f>VLOOKUP(C127984,Подписчики!A:C,3,0)</f>
        <v>44342.384197364678</v>
      </c>
    </row>
    <row r="127985" spans="1:5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 s="24">
        <f>VLOOKUP(C127985,Подписчики!A:C,3,0)</f>
        <v>44311.825397578345</v>
      </c>
    </row>
    <row r="127986" spans="1:5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 s="24">
        <f>VLOOKUP(C127986,Подписчики!A:C,3,0)</f>
        <v>44315.941172400293</v>
      </c>
    </row>
    <row r="127987" spans="1:5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 s="24">
        <f>VLOOKUP(C127987,Подписчики!A:C,3,0)</f>
        <v>44370.399504059831</v>
      </c>
    </row>
    <row r="127988" spans="1:5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 s="24">
        <f>VLOOKUP(C127988,Подписчики!A:C,3,0)</f>
        <v>44376.051564779205</v>
      </c>
    </row>
    <row r="127989" spans="1:5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 s="24">
        <f>VLOOKUP(C127989,Подписчики!A:C,3,0)</f>
        <v>44320.983001353277</v>
      </c>
    </row>
    <row r="127990" spans="1:5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 s="24">
        <f>VLOOKUP(C127990,Подписчики!A:C,3,0)</f>
        <v>44344.354036716526</v>
      </c>
    </row>
    <row r="127991" spans="1:5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 s="24">
        <f>VLOOKUP(C127991,Подписчики!A:C,3,0)</f>
        <v>44305.504299430198</v>
      </c>
    </row>
    <row r="127992" spans="1:5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 s="24">
        <f>VLOOKUP(C127992,Подписчики!A:C,3,0)</f>
        <v>44371.779343910253</v>
      </c>
    </row>
    <row r="127993" spans="1:5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 s="24">
        <f>VLOOKUP(C127993,Подписчики!A:C,3,0)</f>
        <v>44312.36836609686</v>
      </c>
    </row>
    <row r="127994" spans="1:5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 s="24">
        <f>VLOOKUP(C127994,Подписчики!A:C,3,0)</f>
        <v>44373.100269373215</v>
      </c>
    </row>
    <row r="127995" spans="1:5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 s="24">
        <f>VLOOKUP(C127995,Подписчики!A:C,3,0)</f>
        <v>44405.806191346157</v>
      </c>
    </row>
    <row r="127996" spans="1:5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 s="24">
        <f>VLOOKUP(C127996,Подписчики!A:C,3,0)</f>
        <v>44404.740673076922</v>
      </c>
    </row>
    <row r="127997" spans="1:5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 s="24">
        <f>VLOOKUP(C127997,Подписчики!A:C,3,0)</f>
        <v>44340.045190883196</v>
      </c>
    </row>
    <row r="127998" spans="1:5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 s="24">
        <f>VLOOKUP(C127998,Подписчики!A:C,3,0)</f>
        <v>44370.331348717955</v>
      </c>
    </row>
    <row r="127999" spans="1:5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 s="24">
        <f>VLOOKUP(C127999,Подписчики!A:C,3,0)</f>
        <v>44340.113358725066</v>
      </c>
    </row>
    <row r="128000" spans="1:5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 s="24">
        <f>VLOOKUP(C128000,Подписчики!A:C,3,0)</f>
        <v>44319.092985826217</v>
      </c>
    </row>
    <row r="128001" spans="1:5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 s="24">
        <f>VLOOKUP(C128001,Подписчики!A:C,3,0)</f>
        <v>44343.342700819085</v>
      </c>
    </row>
    <row r="128002" spans="1:5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 s="24">
        <f>VLOOKUP(C128002,Подписчики!A:C,3,0)</f>
        <v>44346.204772400291</v>
      </c>
    </row>
    <row r="128003" spans="1:5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 s="24">
        <f>VLOOKUP(C128003,Подписчики!A:C,3,0)</f>
        <v>44402.91970017807</v>
      </c>
    </row>
    <row r="128004" spans="1:5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 s="24">
        <f>VLOOKUP(C128004,Подписчики!A:C,3,0)</f>
        <v>44310.731049857546</v>
      </c>
    </row>
    <row r="128005" spans="1:5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 s="24">
        <f>VLOOKUP(C128005,Подписчики!A:C,3,0)</f>
        <v>44339.094312856127</v>
      </c>
    </row>
    <row r="128006" spans="1:5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 s="24">
        <f>VLOOKUP(C128006,Подписчики!A:C,3,0)</f>
        <v>44384.751731873213</v>
      </c>
    </row>
    <row r="128007" spans="1:5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 s="24">
        <f>VLOOKUP(C128007,Подписчики!A:C,3,0)</f>
        <v>44375.36970641026</v>
      </c>
    </row>
    <row r="128008" spans="1:5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 s="24">
        <f>VLOOKUP(C128008,Подписчики!A:C,3,0)</f>
        <v>44309.789327065533</v>
      </c>
    </row>
    <row r="128009" spans="1:5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 s="24">
        <f>VLOOKUP(C128009,Подписчики!A:C,3,0)</f>
        <v>44371.468607549861</v>
      </c>
    </row>
    <row r="128010" spans="1:5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 s="24">
        <f>VLOOKUP(C128010,Подписчики!A:C,3,0)</f>
        <v>44340.534135042733</v>
      </c>
    </row>
    <row r="128011" spans="1:5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 s="24">
        <f>VLOOKUP(C128011,Подписчики!A:C,3,0)</f>
        <v>44365.01970341881</v>
      </c>
    </row>
    <row r="128012" spans="1:5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 s="24">
        <f>VLOOKUP(C128012,Подписчики!A:C,3,0)</f>
        <v>44371.492838568382</v>
      </c>
    </row>
    <row r="128013" spans="1:5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 s="24">
        <f>VLOOKUP(C128013,Подписчики!A:C,3,0)</f>
        <v>44346.439791168094</v>
      </c>
    </row>
    <row r="128014" spans="1:5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 s="24">
        <f>VLOOKUP(C128014,Подписчики!A:C,3,0)</f>
        <v>44341.983027955845</v>
      </c>
    </row>
    <row r="128015" spans="1:5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 s="24">
        <f>VLOOKUP(C128015,Подписчики!A:C,3,0)</f>
        <v>44389.082078205131</v>
      </c>
    </row>
    <row r="128016" spans="1:5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 s="24">
        <f>VLOOKUP(C128016,Подписчики!A:C,3,0)</f>
        <v>44376.194514921648</v>
      </c>
    </row>
    <row r="128017" spans="1:5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 s="24">
        <f>VLOOKUP(C128017,Подписчики!A:C,3,0)</f>
        <v>44342.192386324787</v>
      </c>
    </row>
    <row r="128018" spans="1:5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 s="24">
        <f>VLOOKUP(C128018,Подписчики!A:C,3,0)</f>
        <v>44375.457515883194</v>
      </c>
    </row>
    <row r="128019" spans="1:5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 s="24">
        <f>VLOOKUP(C128019,Подписчики!A:C,3,0)</f>
        <v>44342.122178668091</v>
      </c>
    </row>
    <row r="128020" spans="1:5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 s="24">
        <f>VLOOKUP(C128020,Подписчики!A:C,3,0)</f>
        <v>44388.321572578345</v>
      </c>
    </row>
    <row r="128021" spans="1:5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 s="24">
        <f>VLOOKUP(C128021,Подписчики!A:C,3,0)</f>
        <v>44348.197030448719</v>
      </c>
    </row>
    <row r="128022" spans="1:5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 s="24">
        <f>VLOOKUP(C128022,Подписчики!A:C,3,0)</f>
        <v>44385.180721189456</v>
      </c>
    </row>
    <row r="128023" spans="1:5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 s="24">
        <f>VLOOKUP(C128023,Подписчики!A:C,3,0)</f>
        <v>44354.471282549865</v>
      </c>
    </row>
    <row r="128024" spans="1:5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 s="24">
        <f>VLOOKUP(C128024,Подписчики!A:C,3,0)</f>
        <v>44353.230300641029</v>
      </c>
    </row>
    <row r="128025" spans="1:5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 s="24">
        <f>VLOOKUP(C128025,Подписчики!A:C,3,0)</f>
        <v>44356.147989245008</v>
      </c>
    </row>
    <row r="128026" spans="1:5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 s="24">
        <f>VLOOKUP(C128026,Подписчики!A:C,3,0)</f>
        <v>44339.726655733619</v>
      </c>
    </row>
    <row r="128027" spans="1:5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 s="24">
        <f>VLOOKUP(C128027,Подписчики!A:C,3,0)</f>
        <v>44373.562561538463</v>
      </c>
    </row>
    <row r="128028" spans="1:5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 s="24">
        <f>VLOOKUP(C128028,Подписчики!A:C,3,0)</f>
        <v>44288.016241096862</v>
      </c>
    </row>
    <row r="128029" spans="1:5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 s="24">
        <f>VLOOKUP(C128029,Подписчики!A:C,3,0)</f>
        <v>44321.945979736469</v>
      </c>
    </row>
    <row r="128030" spans="1:5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 s="24">
        <f>VLOOKUP(C128030,Подписчики!A:C,3,0)</f>
        <v>44413.516218411678</v>
      </c>
    </row>
    <row r="128031" spans="1:5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 s="24">
        <f>VLOOKUP(C128031,Подписчики!A:C,3,0)</f>
        <v>44375.507373753564</v>
      </c>
    </row>
    <row r="128032" spans="1:5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 s="24">
        <f>VLOOKUP(C128032,Подписчики!A:C,3,0)</f>
        <v>44374.172633974362</v>
      </c>
    </row>
    <row r="128033" spans="1:5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 s="24">
        <f>VLOOKUP(C128033,Подписчики!A:C,3,0)</f>
        <v>44369.601604273506</v>
      </c>
    </row>
    <row r="128034" spans="1:5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 s="24">
        <f>VLOOKUP(C128034,Подписчики!A:C,3,0)</f>
        <v>44376.933955270651</v>
      </c>
    </row>
    <row r="128035" spans="1:5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 s="24">
        <f>VLOOKUP(C128035,Подписчики!A:C,3,0)</f>
        <v>44307.111746652416</v>
      </c>
    </row>
    <row r="128036" spans="1:5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 s="24">
        <f>VLOOKUP(C128036,Подписчики!A:C,3,0)</f>
        <v>44371.340973539889</v>
      </c>
    </row>
    <row r="128037" spans="1:5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 s="24">
        <f>VLOOKUP(C128037,Подписчики!A:C,3,0)</f>
        <v>44342.580650356125</v>
      </c>
    </row>
    <row r="128038" spans="1:5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 s="24">
        <f>VLOOKUP(C128038,Подписчики!A:C,3,0)</f>
        <v>44404.437725641023</v>
      </c>
    </row>
    <row r="128039" spans="1:5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 s="24">
        <f>VLOOKUP(C128039,Подписчики!A:C,3,0)</f>
        <v>44372.962830056982</v>
      </c>
    </row>
    <row r="128040" spans="1:5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 s="24">
        <f>VLOOKUP(C128040,Подписчики!A:C,3,0)</f>
        <v>44343.672450534192</v>
      </c>
    </row>
    <row r="128041" spans="1:5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 s="24">
        <f>VLOOKUP(C128041,Подписчики!A:C,3,0)</f>
        <v>44309.210959864671</v>
      </c>
    </row>
    <row r="128042" spans="1:5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 s="24">
        <f>VLOOKUP(C128042,Подписчики!A:C,3,0)</f>
        <v>44359.195505270654</v>
      </c>
    </row>
    <row r="128043" spans="1:5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 s="24">
        <f>VLOOKUP(C128043,Подписчики!A:C,3,0)</f>
        <v>44389.090654344727</v>
      </c>
    </row>
    <row r="128044" spans="1:5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 s="24">
        <f>VLOOKUP(C128044,Подписчики!A:C,3,0)</f>
        <v>44422.470205947291</v>
      </c>
    </row>
    <row r="128045" spans="1:5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 s="24">
        <f>VLOOKUP(C128045,Подписчики!A:C,3,0)</f>
        <v>44312.681041595439</v>
      </c>
    </row>
    <row r="128046" spans="1:5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 s="24">
        <f>VLOOKUP(C128046,Подписчики!A:C,3,0)</f>
        <v>44373.314081623932</v>
      </c>
    </row>
    <row r="128047" spans="1:5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 s="24">
        <f>VLOOKUP(C128047,Подписчики!A:C,3,0)</f>
        <v>44376.839431410255</v>
      </c>
    </row>
    <row r="128048" spans="1:5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 s="24">
        <f>VLOOKUP(C128048,Подписчики!A:C,3,0)</f>
        <v>44321.241840705123</v>
      </c>
    </row>
    <row r="128049" spans="1:5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 s="24">
        <f>VLOOKUP(C128049,Подписчики!A:C,3,0)</f>
        <v>44379.602419123934</v>
      </c>
    </row>
    <row r="128050" spans="1:5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 s="24">
        <f>VLOOKUP(C128050,Подписчики!A:C,3,0)</f>
        <v>44347.306138853273</v>
      </c>
    </row>
    <row r="128051" spans="1:5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 s="24">
        <f>VLOOKUP(C128051,Подписчики!A:C,3,0)</f>
        <v>44368.823036253561</v>
      </c>
    </row>
    <row r="128052" spans="1:5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 s="24">
        <f>VLOOKUP(C128052,Подписчики!A:C,3,0)</f>
        <v>44402.122257371797</v>
      </c>
    </row>
    <row r="128053" spans="1:5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 s="24">
        <f>VLOOKUP(C128053,Подписчики!A:C,3,0)</f>
        <v>44285.029690669515</v>
      </c>
    </row>
    <row r="128054" spans="1:5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 s="24">
        <f>VLOOKUP(C128054,Подписчики!A:C,3,0)</f>
        <v>44386.10235202992</v>
      </c>
    </row>
    <row r="128055" spans="1:5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 s="24">
        <f>VLOOKUP(C128055,Подписчики!A:C,3,0)</f>
        <v>44343.640403169513</v>
      </c>
    </row>
    <row r="128056" spans="1:5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 s="24">
        <f>VLOOKUP(C128056,Подписчики!A:C,3,0)</f>
        <v>44306.640868447292</v>
      </c>
    </row>
    <row r="128057" spans="1:5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 s="24">
        <f>VLOOKUP(C128057,Подписчики!A:C,3,0)</f>
        <v>44393.352405519945</v>
      </c>
    </row>
    <row r="128058" spans="1:5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 s="24">
        <f>VLOOKUP(C128058,Подписчики!A:C,3,0)</f>
        <v>44359.387629309123</v>
      </c>
    </row>
    <row r="128059" spans="1:5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 s="24">
        <f>VLOOKUP(C128059,Подписчики!A:C,3,0)</f>
        <v>44347.475855056982</v>
      </c>
    </row>
    <row r="128060" spans="1:5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 s="24">
        <f>VLOOKUP(C128060,Подписчики!A:C,3,0)</f>
        <v>44310.223601566955</v>
      </c>
    </row>
    <row r="128061" spans="1:5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 s="24">
        <f>VLOOKUP(C128061,Подписчики!A:C,3,0)</f>
        <v>44371.182271011399</v>
      </c>
    </row>
    <row r="128062" spans="1:5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 s="24">
        <f>VLOOKUP(C128062,Подписчики!A:C,3,0)</f>
        <v>44346.578574216524</v>
      </c>
    </row>
    <row r="128063" spans="1:5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 s="24">
        <f>VLOOKUP(C128063,Подписчики!A:C,3,0)</f>
        <v>44314.659119088319</v>
      </c>
    </row>
    <row r="128064" spans="1:5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 s="24">
        <f>VLOOKUP(C128064,Подписчики!A:C,3,0)</f>
        <v>44322.223776816238</v>
      </c>
    </row>
    <row r="128065" spans="1:5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 s="24">
        <f>VLOOKUP(C128065,Подписчики!A:C,3,0)</f>
        <v>44371.288996937321</v>
      </c>
    </row>
    <row r="128066" spans="1:5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 s="24">
        <f>VLOOKUP(C128066,Подписчики!A:C,3,0)</f>
        <v>44315.593660113962</v>
      </c>
    </row>
    <row r="128067" spans="1:5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 s="24">
        <f>VLOOKUP(C128067,Подписчики!A:C,3,0)</f>
        <v>44377.965504095439</v>
      </c>
    </row>
    <row r="128068" spans="1:5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 s="24">
        <f>VLOOKUP(C128068,Подписчики!A:C,3,0)</f>
        <v>44374.188494586895</v>
      </c>
    </row>
    <row r="128069" spans="1:5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 s="24">
        <f>VLOOKUP(C128069,Подписчики!A:C,3,0)</f>
        <v>44369.782032015668</v>
      </c>
    </row>
    <row r="128070" spans="1:5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 s="24">
        <f>VLOOKUP(C128070,Подписчики!A:C,3,0)</f>
        <v>44372.019976103991</v>
      </c>
    </row>
    <row r="128071" spans="1:5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 s="24">
        <f>VLOOKUP(C128071,Подписчики!A:C,3,0)</f>
        <v>44339.850872898867</v>
      </c>
    </row>
    <row r="128072" spans="1:5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 s="24">
        <f>VLOOKUP(C128072,Подписчики!A:C,3,0)</f>
        <v>44364.939639102566</v>
      </c>
    </row>
    <row r="128073" spans="1:5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 s="24">
        <f>VLOOKUP(C128073,Подписчики!A:C,3,0)</f>
        <v>44371.229254095437</v>
      </c>
    </row>
    <row r="128074" spans="1:5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 s="24">
        <f>VLOOKUP(C128074,Подписчики!A:C,3,0)</f>
        <v>44312.264018447291</v>
      </c>
    </row>
    <row r="128075" spans="1:5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 s="24">
        <f>VLOOKUP(C128075,Подписчики!A:C,3,0)</f>
        <v>44374.654837642447</v>
      </c>
    </row>
    <row r="128076" spans="1:5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 s="24">
        <f>VLOOKUP(C128076,Подписчики!A:C,3,0)</f>
        <v>44298.635064565533</v>
      </c>
    </row>
    <row r="128077" spans="1:5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 s="24">
        <f>VLOOKUP(C128077,Подписчики!A:C,3,0)</f>
        <v>44308.719647613958</v>
      </c>
    </row>
    <row r="128078" spans="1:5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 s="24">
        <f>VLOOKUP(C128078,Подписчики!A:C,3,0)</f>
        <v>44407.300954522791</v>
      </c>
    </row>
    <row r="128079" spans="1:5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 s="24">
        <f>VLOOKUP(C128079,Подписчики!A:C,3,0)</f>
        <v>44376.18957795584</v>
      </c>
    </row>
    <row r="128080" spans="1:5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 s="24">
        <f>VLOOKUP(C128080,Подписчики!A:C,3,0)</f>
        <v>44347.607089814817</v>
      </c>
    </row>
    <row r="128081" spans="1:5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 s="24">
        <f>VLOOKUP(C128081,Подписчики!A:C,3,0)</f>
        <v>44310.849318696586</v>
      </c>
    </row>
    <row r="128082" spans="1:5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 s="24">
        <f>VLOOKUP(C128082,Подписчики!A:C,3,0)</f>
        <v>44323.213777670935</v>
      </c>
    </row>
    <row r="128083" spans="1:5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 s="24">
        <f>VLOOKUP(C128083,Подписчики!A:C,3,0)</f>
        <v>44341.807825391734</v>
      </c>
    </row>
    <row r="128084" spans="1:5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 s="24">
        <f>VLOOKUP(C128084,Подписчики!A:C,3,0)</f>
        <v>44342.891593910259</v>
      </c>
    </row>
    <row r="128085" spans="1:5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 s="24">
        <f>VLOOKUP(C128085,Подписчики!A:C,3,0)</f>
        <v>44400.501631873216</v>
      </c>
    </row>
    <row r="128086" spans="1:5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 s="24">
        <f>VLOOKUP(C128086,Подписчики!A:C,3,0)</f>
        <v>44375.347601994305</v>
      </c>
    </row>
    <row r="128087" spans="1:5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 s="24">
        <f>VLOOKUP(C128087,Подписчики!A:C,3,0)</f>
        <v>44376.456752670936</v>
      </c>
    </row>
    <row r="128088" spans="1:5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 s="24">
        <f>VLOOKUP(C128088,Подписчики!A:C,3,0)</f>
        <v>44373.835565954418</v>
      </c>
    </row>
    <row r="128089" spans="1:5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 s="24">
        <f>VLOOKUP(C128089,Подписчики!A:C,3,0)</f>
        <v>44313.420210790595</v>
      </c>
    </row>
    <row r="128090" spans="1:5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 s="24">
        <f>VLOOKUP(C128090,Подписчики!A:C,3,0)</f>
        <v>44344.898042272078</v>
      </c>
    </row>
    <row r="128091" spans="1:5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 s="24">
        <f>VLOOKUP(C128091,Подписчики!A:C,3,0)</f>
        <v>44321.584299679489</v>
      </c>
    </row>
    <row r="128092" spans="1:5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 s="24">
        <f>VLOOKUP(C128092,Подписчики!A:C,3,0)</f>
        <v>44343.770539066951</v>
      </c>
    </row>
    <row r="128093" spans="1:5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 s="24">
        <f>VLOOKUP(C128093,Подписчики!A:C,3,0)</f>
        <v>44387.248874679484</v>
      </c>
    </row>
    <row r="128094" spans="1:5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 s="24">
        <f>VLOOKUP(C128094,Подписчики!A:C,3,0)</f>
        <v>44383.043230413103</v>
      </c>
    </row>
    <row r="128095" spans="1:5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 s="24">
        <f>VLOOKUP(C128095,Подписчики!A:C,3,0)</f>
        <v>44379.334166096865</v>
      </c>
    </row>
    <row r="128096" spans="1:5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 s="24">
        <f>VLOOKUP(C128096,Подписчики!A:C,3,0)</f>
        <v>44359.036144337602</v>
      </c>
    </row>
    <row r="128097" spans="1:5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 s="24">
        <f>VLOOKUP(C128097,Подписчики!A:C,3,0)</f>
        <v>44383.451005199437</v>
      </c>
    </row>
    <row r="128098" spans="1:5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 s="24">
        <f>VLOOKUP(C128098,Подписчики!A:C,3,0)</f>
        <v>44344.9071883547</v>
      </c>
    </row>
    <row r="128099" spans="1:5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 s="24">
        <f>VLOOKUP(C128099,Подписчики!A:C,3,0)</f>
        <v>44374.386517094019</v>
      </c>
    </row>
    <row r="128100" spans="1:5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 s="24">
        <f>VLOOKUP(C128100,Подписчики!A:C,3,0)</f>
        <v>44375.737883653841</v>
      </c>
    </row>
    <row r="128101" spans="1:5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 s="24">
        <f>VLOOKUP(C128101,Подписчики!A:C,3,0)</f>
        <v>44322.0469920584</v>
      </c>
    </row>
    <row r="128102" spans="1:5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 s="24">
        <f>VLOOKUP(C128102,Подписчики!A:C,3,0)</f>
        <v>44385.878071011393</v>
      </c>
    </row>
    <row r="128103" spans="1:5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 s="24">
        <f>VLOOKUP(C128103,Подписчики!A:C,3,0)</f>
        <v>44342.380131908831</v>
      </c>
    </row>
    <row r="128104" spans="1:5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 s="24">
        <f>VLOOKUP(C128104,Подписчики!A:C,3,0)</f>
        <v>44375.554930519946</v>
      </c>
    </row>
    <row r="128105" spans="1:5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 s="24">
        <f>VLOOKUP(C128105,Подписчики!A:C,3,0)</f>
        <v>44296.867900178069</v>
      </c>
    </row>
    <row r="128106" spans="1:5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 s="24">
        <f>VLOOKUP(C128106,Подписчики!A:C,3,0)</f>
        <v>44294.490189245014</v>
      </c>
    </row>
    <row r="128107" spans="1:5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 s="24">
        <f>VLOOKUP(C128107,Подписчики!A:C,3,0)</f>
        <v>44315.846150890313</v>
      </c>
    </row>
    <row r="128108" spans="1:5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 s="24">
        <f>VLOOKUP(C128108,Подписчики!A:C,3,0)</f>
        <v>44373.006919123931</v>
      </c>
    </row>
    <row r="128109" spans="1:5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 s="24">
        <f>VLOOKUP(C128109,Подписчики!A:C,3,0)</f>
        <v>44298.676079807694</v>
      </c>
    </row>
    <row r="128110" spans="1:5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 s="24">
        <f>VLOOKUP(C128110,Подписчики!A:C,3,0)</f>
        <v>44343.477860327635</v>
      </c>
    </row>
    <row r="128111" spans="1:5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 s="24">
        <f>VLOOKUP(C128111,Подписчики!A:C,3,0)</f>
        <v>44404.734711965815</v>
      </c>
    </row>
    <row r="128112" spans="1:5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 s="24">
        <f>VLOOKUP(C128112,Подписчики!A:C,3,0)</f>
        <v>44296.147887713676</v>
      </c>
    </row>
    <row r="128113" spans="1:5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 s="24">
        <f>VLOOKUP(C128113,Подписчики!A:C,3,0)</f>
        <v>44413.481273539888</v>
      </c>
    </row>
    <row r="128114" spans="1:5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 s="24">
        <f>VLOOKUP(C128114,Подписчики!A:C,3,0)</f>
        <v>44344.379753846159</v>
      </c>
    </row>
    <row r="128115" spans="1:5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 s="24">
        <f>VLOOKUP(C128115,Подписчики!A:C,3,0)</f>
        <v>44371.45452514245</v>
      </c>
    </row>
    <row r="128116" spans="1:5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 s="24">
        <f>VLOOKUP(C128116,Подписчики!A:C,3,0)</f>
        <v>44381.654541987176</v>
      </c>
    </row>
    <row r="128117" spans="1:5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 s="24">
        <f>VLOOKUP(C128117,Подписчики!A:C,3,0)</f>
        <v>44396.707694622513</v>
      </c>
    </row>
    <row r="128118" spans="1:5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 s="24">
        <f>VLOOKUP(C128118,Подписчики!A:C,3,0)</f>
        <v>44313.655319123936</v>
      </c>
    </row>
    <row r="128119" spans="1:5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 s="24">
        <f>VLOOKUP(C128119,Подписчики!A:C,3,0)</f>
        <v>44367.544774216527</v>
      </c>
    </row>
    <row r="128120" spans="1:5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 s="24">
        <f>VLOOKUP(C128120,Подписчики!A:C,3,0)</f>
        <v>44340.975064280625</v>
      </c>
    </row>
    <row r="128121" spans="1:5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 s="24">
        <f>VLOOKUP(C128121,Подписчики!A:C,3,0)</f>
        <v>44371.082960292028</v>
      </c>
    </row>
    <row r="128122" spans="1:5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 s="24">
        <f>VLOOKUP(C128122,Подписчики!A:C,3,0)</f>
        <v>44372.837889494302</v>
      </c>
    </row>
    <row r="128123" spans="1:5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 s="24">
        <f>VLOOKUP(C128123,Подписчики!A:C,3,0)</f>
        <v>44340.223798717947</v>
      </c>
    </row>
    <row r="128124" spans="1:5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 s="24">
        <f>VLOOKUP(C128124,Подписчики!A:C,3,0)</f>
        <v>44345.181201353276</v>
      </c>
    </row>
    <row r="128125" spans="1:5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 s="24">
        <f>VLOOKUP(C128125,Подписчики!A:C,3,0)</f>
        <v>44406.902503418809</v>
      </c>
    </row>
    <row r="128126" spans="1:5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 s="24">
        <f>VLOOKUP(C128126,Подписчики!A:C,3,0)</f>
        <v>44295.810285826214</v>
      </c>
    </row>
    <row r="128127" spans="1:5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 s="24">
        <f>VLOOKUP(C128127,Подписчики!A:C,3,0)</f>
        <v>44408.019053205127</v>
      </c>
    </row>
    <row r="128128" spans="1:5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 s="24">
        <f>VLOOKUP(C128128,Подписчики!A:C,3,0)</f>
        <v>44311.635215028487</v>
      </c>
    </row>
    <row r="128129" spans="1:5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 s="24">
        <f>VLOOKUP(C128129,Подписчики!A:C,3,0)</f>
        <v>44332.335915420226</v>
      </c>
    </row>
    <row r="128130" spans="1:5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 s="24">
        <f>VLOOKUP(C128130,Подписчики!A:C,3,0)</f>
        <v>44289.864288390316</v>
      </c>
    </row>
    <row r="128131" spans="1:5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 s="24">
        <f>VLOOKUP(C128131,Подписчики!A:C,3,0)</f>
        <v>44374.896007799151</v>
      </c>
    </row>
    <row r="128132" spans="1:5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 s="24">
        <f>VLOOKUP(C128132,Подписчики!A:C,3,0)</f>
        <v>44315.122751531344</v>
      </c>
    </row>
    <row r="128133" spans="1:5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 s="24">
        <f>VLOOKUP(C128133,Подписчики!A:C,3,0)</f>
        <v>44314.85753760684</v>
      </c>
    </row>
    <row r="128134" spans="1:5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 s="24">
        <f>VLOOKUP(C128134,Подписчики!A:C,3,0)</f>
        <v>44343.786415883194</v>
      </c>
    </row>
    <row r="128135" spans="1:5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 s="24">
        <f>VLOOKUP(C128135,Подписчики!A:C,3,0)</f>
        <v>44339.888343233622</v>
      </c>
    </row>
    <row r="128136" spans="1:5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 s="24">
        <f>VLOOKUP(C128136,Подписчики!A:C,3,0)</f>
        <v>44395.767564280628</v>
      </c>
    </row>
    <row r="128137" spans="1:5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 s="24">
        <f>VLOOKUP(C128137,Подписчики!A:C,3,0)</f>
        <v>44343.022769159543</v>
      </c>
    </row>
    <row r="128138" spans="1:5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 s="24">
        <f>VLOOKUP(C128138,Подписчики!A:C,3,0)</f>
        <v>44349.472653846155</v>
      </c>
    </row>
    <row r="128139" spans="1:5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 s="24">
        <f>VLOOKUP(C128139,Подписчики!A:C,3,0)</f>
        <v>44308.578482407407</v>
      </c>
    </row>
    <row r="128140" spans="1:5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 s="24">
        <f>VLOOKUP(C128140,Подписчики!A:C,3,0)</f>
        <v>44312.493521901706</v>
      </c>
    </row>
    <row r="128141" spans="1:5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 s="24">
        <f>VLOOKUP(C128141,Подписчики!A:C,3,0)</f>
        <v>44343.87148279915</v>
      </c>
    </row>
    <row r="128142" spans="1:5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 s="24">
        <f>VLOOKUP(C128142,Подписчики!A:C,3,0)</f>
        <v>44344.575743732203</v>
      </c>
    </row>
    <row r="128143" spans="1:5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 s="24">
        <f>VLOOKUP(C128143,Подписчики!A:C,3,0)</f>
        <v>44304.151888853274</v>
      </c>
    </row>
    <row r="128144" spans="1:5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 s="24">
        <f>VLOOKUP(C128144,Подписчики!A:C,3,0)</f>
        <v>44303.958961004268</v>
      </c>
    </row>
    <row r="128145" spans="1:5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 s="24">
        <f>VLOOKUP(C128145,Подписчики!A:C,3,0)</f>
        <v>44371.690489992878</v>
      </c>
    </row>
    <row r="128146" spans="1:5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 s="24">
        <f>VLOOKUP(C128146,Подписчики!A:C,3,0)</f>
        <v>44373.794473539885</v>
      </c>
    </row>
    <row r="128147" spans="1:5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 s="24">
        <f>VLOOKUP(C128147,Подписчики!A:C,3,0)</f>
        <v>44365.971727955846</v>
      </c>
    </row>
    <row r="128148" spans="1:5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 s="24">
        <f>VLOOKUP(C128148,Подписчики!A:C,3,0)</f>
        <v>44348.197030448719</v>
      </c>
    </row>
    <row r="128149" spans="1:5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 s="24">
        <f>VLOOKUP(C128149,Подписчики!A:C,3,0)</f>
        <v>44356.83784020655</v>
      </c>
    </row>
    <row r="128150" spans="1:5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 s="24">
        <f>VLOOKUP(C128150,Подписчики!A:C,3,0)</f>
        <v>44339.928786004268</v>
      </c>
    </row>
    <row r="128151" spans="1:5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 s="24">
        <f>VLOOKUP(C128151,Подписчики!A:C,3,0)</f>
        <v>44374.978430947289</v>
      </c>
    </row>
    <row r="128152" spans="1:5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 s="24">
        <f>VLOOKUP(C128152,Подписчики!A:C,3,0)</f>
        <v>44340.795414066961</v>
      </c>
    </row>
    <row r="128153" spans="1:5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 s="24">
        <f>VLOOKUP(C128153,Подписчики!A:C,3,0)</f>
        <v>44300.132838069803</v>
      </c>
    </row>
    <row r="128154" spans="1:5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 s="24">
        <f>VLOOKUP(C128154,Подписчики!A:C,3,0)</f>
        <v>44389.429813319082</v>
      </c>
    </row>
    <row r="128155" spans="1:5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 s="24">
        <f>VLOOKUP(C128155,Подписчики!A:C,3,0)</f>
        <v>44372.092841631056</v>
      </c>
    </row>
    <row r="128156" spans="1:5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 s="24">
        <f>VLOOKUP(C128156,Подписчики!A:C,3,0)</f>
        <v>44379.095911930199</v>
      </c>
    </row>
    <row r="128157" spans="1:5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 s="24">
        <f>VLOOKUP(C128157,Подписчики!A:C,3,0)</f>
        <v>44313.545460968657</v>
      </c>
    </row>
    <row r="128158" spans="1:5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 s="24">
        <f>VLOOKUP(C128158,Подписчики!A:C,3,0)</f>
        <v>44405.649777386039</v>
      </c>
    </row>
    <row r="128159" spans="1:5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 s="24">
        <f>VLOOKUP(C128159,Подписчики!A:C,3,0)</f>
        <v>44387.12545178063</v>
      </c>
    </row>
    <row r="128160" spans="1:5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 s="24">
        <f>VLOOKUP(C128160,Подписчики!A:C,3,0)</f>
        <v>44390.687657122515</v>
      </c>
    </row>
    <row r="128161" spans="1:5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 s="24">
        <f>VLOOKUP(C128161,Подписчики!A:C,3,0)</f>
        <v>44383.449881873225</v>
      </c>
    </row>
    <row r="128162" spans="1:5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 s="24">
        <f>VLOOKUP(C128162,Подписчики!A:C,3,0)</f>
        <v>44342.82562400285</v>
      </c>
    </row>
    <row r="128163" spans="1:5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 s="24">
        <f>VLOOKUP(C128163,Подписчики!A:C,3,0)</f>
        <v>44341.92243397436</v>
      </c>
    </row>
    <row r="128164" spans="1:5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 s="24">
        <f>VLOOKUP(C128164,Подписчики!A:C,3,0)</f>
        <v>44385.794916595441</v>
      </c>
    </row>
    <row r="128165" spans="1:5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 s="24">
        <f>VLOOKUP(C128165,Подписчики!A:C,3,0)</f>
        <v>44391.146269408833</v>
      </c>
    </row>
    <row r="128166" spans="1:5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 s="24">
        <f>VLOOKUP(C128166,Подписчики!A:C,3,0)</f>
        <v>44376.184758226489</v>
      </c>
    </row>
    <row r="128167" spans="1:5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 s="24">
        <f>VLOOKUP(C128167,Подписчики!A:C,3,0)</f>
        <v>44371.782796474356</v>
      </c>
    </row>
    <row r="128168" spans="1:5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 s="24">
        <f>VLOOKUP(C128168,Подписчики!A:C,3,0)</f>
        <v>44371.514424857553</v>
      </c>
    </row>
    <row r="128169" spans="1:5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 s="24">
        <f>VLOOKUP(C128169,Подписчики!A:C,3,0)</f>
        <v>44374.97162029914</v>
      </c>
    </row>
    <row r="128170" spans="1:5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 s="24">
        <f>VLOOKUP(C128170,Подписчики!A:C,3,0)</f>
        <v>44310.18748653846</v>
      </c>
    </row>
    <row r="128171" spans="1:5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 s="24">
        <f>VLOOKUP(C128171,Подписчики!A:C,3,0)</f>
        <v>44309.787363425923</v>
      </c>
    </row>
    <row r="128172" spans="1:5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 s="24">
        <f>VLOOKUP(C128172,Подписчики!A:C,3,0)</f>
        <v>44312.16998974359</v>
      </c>
    </row>
    <row r="128173" spans="1:5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 s="24">
        <f>VLOOKUP(C128173,Подписчики!A:C,3,0)</f>
        <v>44406.984137215106</v>
      </c>
    </row>
    <row r="128174" spans="1:5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 s="24">
        <f>VLOOKUP(C128174,Подписчики!A:C,3,0)</f>
        <v>44343.480388105418</v>
      </c>
    </row>
    <row r="128175" spans="1:5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 s="24">
        <f>VLOOKUP(C128175,Подписчики!A:C,3,0)</f>
        <v>44372.190561075498</v>
      </c>
    </row>
    <row r="128176" spans="1:5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 s="24">
        <f>VLOOKUP(C128176,Подписчики!A:C,3,0)</f>
        <v>44399.772233475785</v>
      </c>
    </row>
    <row r="128177" spans="1:5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 s="24">
        <f>VLOOKUP(C128177,Подписчики!A:C,3,0)</f>
        <v>44378.319996189457</v>
      </c>
    </row>
    <row r="128178" spans="1:5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 s="24">
        <f>VLOOKUP(C128178,Подписчики!A:C,3,0)</f>
        <v>44376.562634009977</v>
      </c>
    </row>
    <row r="128179" spans="1:5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 s="24">
        <f>VLOOKUP(C128179,Подписчики!A:C,3,0)</f>
        <v>44377.423317094013</v>
      </c>
    </row>
    <row r="128180" spans="1:5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 s="24">
        <f>VLOOKUP(C128180,Подписчики!A:C,3,0)</f>
        <v>44299.082331232195</v>
      </c>
    </row>
    <row r="128181" spans="1:5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 s="24">
        <f>VLOOKUP(C128181,Подписчики!A:C,3,0)</f>
        <v>44345.259105056983</v>
      </c>
    </row>
    <row r="128182" spans="1:5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 s="24">
        <f>VLOOKUP(C128182,Подписчики!A:C,3,0)</f>
        <v>44338.70254953704</v>
      </c>
    </row>
    <row r="128183" spans="1:5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 s="24">
        <f>VLOOKUP(C128183,Подписчики!A:C,3,0)</f>
        <v>44313.366458475786</v>
      </c>
    </row>
    <row r="128184" spans="1:5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 s="24">
        <f>VLOOKUP(C128184,Подписчики!A:C,3,0)</f>
        <v>44350.564985113953</v>
      </c>
    </row>
    <row r="128185" spans="1:5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 s="24">
        <f>VLOOKUP(C128185,Подписчики!A:C,3,0)</f>
        <v>44374.461376139603</v>
      </c>
    </row>
    <row r="128186" spans="1:5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 s="24">
        <f>VLOOKUP(C128186,Подписчики!A:C,3,0)</f>
        <v>44340.371100676639</v>
      </c>
    </row>
    <row r="128187" spans="1:5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 s="24">
        <f>VLOOKUP(C128187,Подписчики!A:C,3,0)</f>
        <v>44345.711861965814</v>
      </c>
    </row>
    <row r="128188" spans="1:5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 s="24">
        <f>VLOOKUP(C128188,Подписчики!A:C,3,0)</f>
        <v>44377.205197186609</v>
      </c>
    </row>
    <row r="128189" spans="1:5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 s="24">
        <f>VLOOKUP(C128189,Подписчики!A:C,3,0)</f>
        <v>44373.8809585114</v>
      </c>
    </row>
    <row r="128190" spans="1:5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 s="24">
        <f>VLOOKUP(C128190,Подписчики!A:C,3,0)</f>
        <v>44340.501768910253</v>
      </c>
    </row>
    <row r="128191" spans="1:5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 s="24">
        <f>VLOOKUP(C128191,Подписчики!A:C,3,0)</f>
        <v>44345.813964779198</v>
      </c>
    </row>
    <row r="128192" spans="1:5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 s="24">
        <f>VLOOKUP(C128192,Подписчики!A:C,3,0)</f>
        <v>44420.888848539886</v>
      </c>
    </row>
    <row r="128193" spans="1:5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 s="24">
        <f>VLOOKUP(C128193,Подписчики!A:C,3,0)</f>
        <v>44314.179712001423</v>
      </c>
    </row>
    <row r="128194" spans="1:5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 s="24">
        <f>VLOOKUP(C128194,Подписчики!A:C,3,0)</f>
        <v>44390.411341096864</v>
      </c>
    </row>
    <row r="128195" spans="1:5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 s="24">
        <f>VLOOKUP(C128195,Подписчики!A:C,3,0)</f>
        <v>44301.602236752144</v>
      </c>
    </row>
    <row r="128196" spans="1:5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 s="24">
        <f>VLOOKUP(C128196,Подписчики!A:C,3,0)</f>
        <v>44345.119338603996</v>
      </c>
    </row>
    <row r="128197" spans="1:5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 s="24">
        <f>VLOOKUP(C128197,Подписчики!A:C,3,0)</f>
        <v>44389.358546901713</v>
      </c>
    </row>
    <row r="128198" spans="1:5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 s="24">
        <f>VLOOKUP(C128198,Подписчики!A:C,3,0)</f>
        <v>44292.15662496438</v>
      </c>
    </row>
    <row r="128199" spans="1:5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 s="24">
        <f>VLOOKUP(C128199,Подписчики!A:C,3,0)</f>
        <v>44372.301989316242</v>
      </c>
    </row>
    <row r="128200" spans="1:5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 s="24">
        <f>VLOOKUP(C128200,Подписчики!A:C,3,0)</f>
        <v>44372.560884116807</v>
      </c>
    </row>
    <row r="128201" spans="1:5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 s="24">
        <f>VLOOKUP(C128201,Подписчики!A:C,3,0)</f>
        <v>44316.093452279201</v>
      </c>
    </row>
    <row r="128202" spans="1:5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 s="24">
        <f>VLOOKUP(C128202,Подписчики!A:C,3,0)</f>
        <v>44356.537134472936</v>
      </c>
    </row>
    <row r="128203" spans="1:5" x14ac:dyDescent="0.25">
      <c r="A128203">
        <v>386901</v>
      </c>
      <c r="B128203" s="2">
        <v>44423.587</v>
      </c>
      <c r="C128203">
        <v>162548</v>
      </c>
      <c r="D128203">
        <v>304128</v>
      </c>
      <c r="E128203" s="24">
        <f>VLOOKUP(C128203,Подписчики!A:C,3,0)</f>
        <v>44345.71305754986</v>
      </c>
    </row>
    <row r="128204" spans="1:5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 s="24">
        <f>VLOOKUP(C128204,Подписчики!A:C,3,0)</f>
        <v>44346.925589529914</v>
      </c>
    </row>
    <row r="128205" spans="1:5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 s="24">
        <f>VLOOKUP(C128205,Подписчики!A:C,3,0)</f>
        <v>44307.618097115381</v>
      </c>
    </row>
    <row r="128206" spans="1:5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 s="24">
        <f>VLOOKUP(C128206,Подписчики!A:C,3,0)</f>
        <v>44370.056103098286</v>
      </c>
    </row>
    <row r="128207" spans="1:5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 s="24">
        <f>VLOOKUP(C128207,Подписчики!A:C,3,0)</f>
        <v>44373.279995299141</v>
      </c>
    </row>
    <row r="128208" spans="1:5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 s="24">
        <f>VLOOKUP(C128208,Подписчики!A:C,3,0)</f>
        <v>44370.727530911674</v>
      </c>
    </row>
    <row r="128209" spans="1:5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 s="24">
        <f>VLOOKUP(C128209,Подписчики!A:C,3,0)</f>
        <v>44357.338284366102</v>
      </c>
    </row>
    <row r="128210" spans="1:5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 s="24">
        <f>VLOOKUP(C128210,Подписчики!A:C,3,0)</f>
        <v>44415.072166381775</v>
      </c>
    </row>
    <row r="128211" spans="1:5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 s="24">
        <f>VLOOKUP(C128211,Подписчики!A:C,3,0)</f>
        <v>44309.670535113961</v>
      </c>
    </row>
    <row r="128212" spans="1:5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 s="24">
        <f>VLOOKUP(C128212,Подписчики!A:C,3,0)</f>
        <v>44319.966869159543</v>
      </c>
    </row>
    <row r="128213" spans="1:5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 s="24">
        <f>VLOOKUP(C128213,Подписчики!A:C,3,0)</f>
        <v>44377.912254095441</v>
      </c>
    </row>
    <row r="128214" spans="1:5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 s="24">
        <f>VLOOKUP(C128214,Подписчики!A:C,3,0)</f>
        <v>44374.563789245018</v>
      </c>
    </row>
    <row r="128215" spans="1:5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 s="24">
        <f>VLOOKUP(C128215,Подписчики!A:C,3,0)</f>
        <v>44346.453412642455</v>
      </c>
    </row>
    <row r="128216" spans="1:5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 s="24">
        <f>VLOOKUP(C128216,Подписчики!A:C,3,0)</f>
        <v>44315.161069088324</v>
      </c>
    </row>
    <row r="128217" spans="1:5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 s="24">
        <f>VLOOKUP(C128217,Подписчики!A:C,3,0)</f>
        <v>44390.613762179484</v>
      </c>
    </row>
    <row r="128218" spans="1:5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 s="24">
        <f>VLOOKUP(C128218,Подписчики!A:C,3,0)</f>
        <v>44315.498045512824</v>
      </c>
    </row>
    <row r="128219" spans="1:5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 s="24">
        <f>VLOOKUP(C128219,Подписчики!A:C,3,0)</f>
        <v>44371.702830947288</v>
      </c>
    </row>
    <row r="128220" spans="1:5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 s="24">
        <f>VLOOKUP(C128220,Подписчики!A:C,3,0)</f>
        <v>44394.100132834756</v>
      </c>
    </row>
    <row r="128221" spans="1:5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 s="24">
        <f>VLOOKUP(C128221,Подписчики!A:C,3,0)</f>
        <v>44356.510751780632</v>
      </c>
    </row>
    <row r="128222" spans="1:5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 s="24">
        <f>VLOOKUP(C128222,Подписчики!A:C,3,0)</f>
        <v>44317.79136777066</v>
      </c>
    </row>
    <row r="128223" spans="1:5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 s="24">
        <f>VLOOKUP(C128223,Подписчики!A:C,3,0)</f>
        <v>44377.51238461538</v>
      </c>
    </row>
    <row r="128224" spans="1:5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 s="24">
        <f>VLOOKUP(C128224,Подписчики!A:C,3,0)</f>
        <v>44341.047969622508</v>
      </c>
    </row>
    <row r="128225" spans="1:5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 s="24">
        <f>VLOOKUP(C128225,Подписчики!A:C,3,0)</f>
        <v>44371.174284864675</v>
      </c>
    </row>
    <row r="128226" spans="1:5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 s="24">
        <f>VLOOKUP(C128226,Подписчики!A:C,3,0)</f>
        <v>44401.860030876065</v>
      </c>
    </row>
    <row r="128227" spans="1:5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 s="24">
        <f>VLOOKUP(C128227,Подписчики!A:C,3,0)</f>
        <v>44393.634328205124</v>
      </c>
    </row>
    <row r="128228" spans="1:5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 s="24">
        <f>VLOOKUP(C128228,Подписчики!A:C,3,0)</f>
        <v>44371.949386289176</v>
      </c>
    </row>
    <row r="128229" spans="1:5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 s="24">
        <f>VLOOKUP(C128229,Подписчики!A:C,3,0)</f>
        <v>44372.865261752144</v>
      </c>
    </row>
    <row r="128230" spans="1:5" x14ac:dyDescent="0.25">
      <c r="A128230">
        <v>386989</v>
      </c>
      <c r="B128230" s="2">
        <v>44423.61</v>
      </c>
      <c r="C128230">
        <v>91018</v>
      </c>
      <c r="D128230">
        <v>473327</v>
      </c>
      <c r="E128230" s="24">
        <f>VLOOKUP(C128230,Подписчики!A:C,3,0)</f>
        <v>44308.715827457265</v>
      </c>
    </row>
    <row r="128231" spans="1:5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 s="24">
        <f>VLOOKUP(C128231,Подписчики!A:C,3,0)</f>
        <v>44372.421552920234</v>
      </c>
    </row>
    <row r="128232" spans="1:5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 s="24">
        <f>VLOOKUP(C128232,Подписчики!A:C,3,0)</f>
        <v>44359.005779131054</v>
      </c>
    </row>
    <row r="128233" spans="1:5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 s="24">
        <f>VLOOKUP(C128233,Подписчики!A:C,3,0)</f>
        <v>44373.430525605414</v>
      </c>
    </row>
    <row r="128234" spans="1:5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 s="24">
        <f>VLOOKUP(C128234,Подписчики!A:C,3,0)</f>
        <v>44376.497041274932</v>
      </c>
    </row>
    <row r="128235" spans="1:5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 s="24">
        <f>VLOOKUP(C128235,Подписчики!A:C,3,0)</f>
        <v>44308.054775890312</v>
      </c>
    </row>
    <row r="128236" spans="1:5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 s="24">
        <f>VLOOKUP(C128236,Подписчики!A:C,3,0)</f>
        <v>44407.558658938746</v>
      </c>
    </row>
    <row r="128237" spans="1:5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 s="24">
        <f>VLOOKUP(C128237,Подписчики!A:C,3,0)</f>
        <v>44375.547274465811</v>
      </c>
    </row>
    <row r="128238" spans="1:5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 s="24">
        <f>VLOOKUP(C128238,Подписчики!A:C,3,0)</f>
        <v>44337.418201103996</v>
      </c>
    </row>
    <row r="128239" spans="1:5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 s="24">
        <f>VLOOKUP(C128239,Подписчики!A:C,3,0)</f>
        <v>44365.688331018522</v>
      </c>
    </row>
    <row r="128240" spans="1:5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 s="24">
        <f>VLOOKUP(C128240,Подписчики!A:C,3,0)</f>
        <v>44314.06598230057</v>
      </c>
    </row>
    <row r="128241" spans="1:5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 s="24">
        <f>VLOOKUP(C128241,Подписчики!A:C,3,0)</f>
        <v>44371.950895334761</v>
      </c>
    </row>
    <row r="128242" spans="1:5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 s="24">
        <f>VLOOKUP(C128242,Подписчики!A:C,3,0)</f>
        <v>44345.878733511396</v>
      </c>
    </row>
    <row r="128243" spans="1:5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 s="24">
        <f>VLOOKUP(C128243,Подписчики!A:C,3,0)</f>
        <v>44341.726469373214</v>
      </c>
    </row>
    <row r="128244" spans="1:5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 s="24">
        <f>VLOOKUP(C128244,Подписчики!A:C,3,0)</f>
        <v>44315.751253881768</v>
      </c>
    </row>
    <row r="128245" spans="1:5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 s="24">
        <f>VLOOKUP(C128245,Подписчики!A:C,3,0)</f>
        <v>44291.371817022795</v>
      </c>
    </row>
    <row r="128246" spans="1:5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 s="24">
        <f>VLOOKUP(C128246,Подписчики!A:C,3,0)</f>
        <v>44316.298480519945</v>
      </c>
    </row>
    <row r="128247" spans="1:5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 s="24">
        <f>VLOOKUP(C128247,Подписчики!A:C,3,0)</f>
        <v>44309.134757051288</v>
      </c>
    </row>
    <row r="128248" spans="1:5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 s="24">
        <f>VLOOKUP(C128248,Подписчики!A:C,3,0)</f>
        <v>44372.296702457272</v>
      </c>
    </row>
    <row r="128249" spans="1:5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 s="24">
        <f>VLOOKUP(C128249,Подписчики!A:C,3,0)</f>
        <v>44404.145283974358</v>
      </c>
    </row>
    <row r="128250" spans="1:5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 s="24">
        <f>VLOOKUP(C128250,Подписчики!A:C,3,0)</f>
        <v>44316.135952955847</v>
      </c>
    </row>
    <row r="128251" spans="1:5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 s="24">
        <f>VLOOKUP(C128251,Подписчики!A:C,3,0)</f>
        <v>44298.72955502136</v>
      </c>
    </row>
    <row r="128252" spans="1:5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 s="24">
        <f>VLOOKUP(C128252,Подписчики!A:C,3,0)</f>
        <v>44382.870888283476</v>
      </c>
    </row>
    <row r="128253" spans="1:5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 s="24">
        <f>VLOOKUP(C128253,Подписчики!A:C,3,0)</f>
        <v>44376.050651531339</v>
      </c>
    </row>
    <row r="128254" spans="1:5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 s="24">
        <f>VLOOKUP(C128254,Подписчики!A:C,3,0)</f>
        <v>44400.504389280621</v>
      </c>
    </row>
    <row r="128255" spans="1:5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 s="24">
        <f>VLOOKUP(C128255,Подписчики!A:C,3,0)</f>
        <v>44359.789644123935</v>
      </c>
    </row>
    <row r="128256" spans="1:5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 s="24">
        <f>VLOOKUP(C128256,Подписчики!A:C,3,0)</f>
        <v>44397.634661965814</v>
      </c>
    </row>
    <row r="128257" spans="1:5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 s="24">
        <f>VLOOKUP(C128257,Подписчики!A:C,3,0)</f>
        <v>44344.409547827636</v>
      </c>
    </row>
    <row r="128258" spans="1:5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 s="24">
        <f>VLOOKUP(C128258,Подписчики!A:C,3,0)</f>
        <v>44310.495122364671</v>
      </c>
    </row>
    <row r="128259" spans="1:5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 s="24">
        <f>VLOOKUP(C128259,Подписчики!A:C,3,0)</f>
        <v>44373.25953187322</v>
      </c>
    </row>
    <row r="128260" spans="1:5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 s="24">
        <f>VLOOKUP(C128260,Подписчики!A:C,3,0)</f>
        <v>44329.986016631054</v>
      </c>
    </row>
    <row r="128261" spans="1:5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 s="24">
        <f>VLOOKUP(C128261,Подписчики!A:C,3,0)</f>
        <v>44401.360532015671</v>
      </c>
    </row>
    <row r="128262" spans="1:5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 s="24">
        <f>VLOOKUP(C128262,Подписчики!A:C,3,0)</f>
        <v>44340.415215384615</v>
      </c>
    </row>
    <row r="128263" spans="1:5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 s="24">
        <f>VLOOKUP(C128263,Подписчики!A:C,3,0)</f>
        <v>44344.635369373216</v>
      </c>
    </row>
    <row r="128264" spans="1:5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 s="24">
        <f>VLOOKUP(C128264,Подписчики!A:C,3,0)</f>
        <v>44309.456994123939</v>
      </c>
    </row>
    <row r="128265" spans="1:5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 s="24">
        <f>VLOOKUP(C128265,Подписчики!A:C,3,0)</f>
        <v>44310.241135398865</v>
      </c>
    </row>
    <row r="128266" spans="1:5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 s="24">
        <f>VLOOKUP(C128266,Подписчики!A:C,3,0)</f>
        <v>44394.369196509979</v>
      </c>
    </row>
    <row r="128267" spans="1:5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 s="24">
        <f>VLOOKUP(C128267,Подписчики!A:C,3,0)</f>
        <v>44298.829290455848</v>
      </c>
    </row>
    <row r="128268" spans="1:5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 s="24">
        <f>VLOOKUP(C128268,Подписчики!A:C,3,0)</f>
        <v>44372.299980235046</v>
      </c>
    </row>
    <row r="128269" spans="1:5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 s="24">
        <f>VLOOKUP(C128269,Подписчики!A:C,3,0)</f>
        <v>44400.517658297722</v>
      </c>
    </row>
    <row r="128270" spans="1:5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 s="24">
        <f>VLOOKUP(C128270,Подписчики!A:C,3,0)</f>
        <v>44394.107691381767</v>
      </c>
    </row>
    <row r="128271" spans="1:5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 s="24">
        <f>VLOOKUP(C128271,Подписчики!A:C,3,0)</f>
        <v>44342.393693019942</v>
      </c>
    </row>
    <row r="128272" spans="1:5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 s="24">
        <f>VLOOKUP(C128272,Подписчики!A:C,3,0)</f>
        <v>44341.902075641025</v>
      </c>
    </row>
    <row r="128273" spans="1:5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 s="24">
        <f>VLOOKUP(C128273,Подписчики!A:C,3,0)</f>
        <v>44310.713799964382</v>
      </c>
    </row>
    <row r="128274" spans="1:5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 s="24">
        <f>VLOOKUP(C128274,Подписчики!A:C,3,0)</f>
        <v>44383.521308938754</v>
      </c>
    </row>
    <row r="128275" spans="1:5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 s="24">
        <f>VLOOKUP(C128275,Подписчики!A:C,3,0)</f>
        <v>44293.504139245015</v>
      </c>
    </row>
    <row r="128276" spans="1:5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 s="24">
        <f>VLOOKUP(C128276,Подписчики!A:C,3,0)</f>
        <v>44374.96224106125</v>
      </c>
    </row>
    <row r="128277" spans="1:5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 s="24">
        <f>VLOOKUP(C128277,Подписчики!A:C,3,0)</f>
        <v>44375.762436253564</v>
      </c>
    </row>
    <row r="128278" spans="1:5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 s="24">
        <f>VLOOKUP(C128278,Подписчики!A:C,3,0)</f>
        <v>44375.457515883194</v>
      </c>
    </row>
    <row r="128279" spans="1:5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 s="24">
        <f>VLOOKUP(C128279,Подписчики!A:C,3,0)</f>
        <v>44379.95756524217</v>
      </c>
    </row>
    <row r="128280" spans="1:5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 s="24">
        <f>VLOOKUP(C128280,Подписчики!A:C,3,0)</f>
        <v>44335.49731217949</v>
      </c>
    </row>
    <row r="128281" spans="1:5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 s="24">
        <f>VLOOKUP(C128281,Подписчики!A:C,3,0)</f>
        <v>44372.602021688035</v>
      </c>
    </row>
    <row r="128282" spans="1:5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 s="24">
        <f>VLOOKUP(C128282,Подписчики!A:C,3,0)</f>
        <v>44307.393655982909</v>
      </c>
    </row>
    <row r="128283" spans="1:5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 s="24">
        <f>VLOOKUP(C128283,Подписчики!A:C,3,0)</f>
        <v>44375.54631866097</v>
      </c>
    </row>
    <row r="128284" spans="1:5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 s="24">
        <f>VLOOKUP(C128284,Подписчики!A:C,3,0)</f>
        <v>44312.145188853276</v>
      </c>
    </row>
    <row r="128285" spans="1:5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 s="24">
        <f>VLOOKUP(C128285,Подписчики!A:C,3,0)</f>
        <v>44309.775079985753</v>
      </c>
    </row>
    <row r="128286" spans="1:5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 s="24">
        <f>VLOOKUP(C128286,Подписчики!A:C,3,0)</f>
        <v>44322.816520085471</v>
      </c>
    </row>
    <row r="128287" spans="1:5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 s="24">
        <f>VLOOKUP(C128287,Подписчики!A:C,3,0)</f>
        <v>44373.706612143877</v>
      </c>
    </row>
    <row r="128288" spans="1:5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 s="24">
        <f>VLOOKUP(C128288,Подписчики!A:C,3,0)</f>
        <v>44310.396511502848</v>
      </c>
    </row>
    <row r="128289" spans="1:5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 s="24">
        <f>VLOOKUP(C128289,Подписчики!A:C,3,0)</f>
        <v>44371.765991844732</v>
      </c>
    </row>
    <row r="128290" spans="1:5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 s="24">
        <f>VLOOKUP(C128290,Подписчики!A:C,3,0)</f>
        <v>44320.342232549854</v>
      </c>
    </row>
    <row r="128291" spans="1:5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 s="24">
        <f>VLOOKUP(C128291,Подписчики!A:C,3,0)</f>
        <v>44317.10650530627</v>
      </c>
    </row>
    <row r="128292" spans="1:5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 s="24">
        <f>VLOOKUP(C128292,Подписчики!A:C,3,0)</f>
        <v>44309.259689316241</v>
      </c>
    </row>
    <row r="128293" spans="1:5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 s="24">
        <f>VLOOKUP(C128293,Подписчики!A:C,3,0)</f>
        <v>44371.478728383197</v>
      </c>
    </row>
    <row r="128294" spans="1:5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 s="24">
        <f>VLOOKUP(C128294,Подписчики!A:C,3,0)</f>
        <v>44348.181661039882</v>
      </c>
    </row>
    <row r="128295" spans="1:5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 s="24">
        <f>VLOOKUP(C128295,Подписчики!A:C,3,0)</f>
        <v>44308.189229273506</v>
      </c>
    </row>
    <row r="128296" spans="1:5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 s="24">
        <f>VLOOKUP(C128296,Подписчики!A:C,3,0)</f>
        <v>44376.702161111112</v>
      </c>
    </row>
    <row r="128297" spans="1:5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 s="24">
        <f>VLOOKUP(C128297,Подписчики!A:C,3,0)</f>
        <v>44338.322820762107</v>
      </c>
    </row>
    <row r="128298" spans="1:5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 s="24">
        <f>VLOOKUP(C128298,Подписчики!A:C,3,0)</f>
        <v>44379.359929807695</v>
      </c>
    </row>
    <row r="128299" spans="1:5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 s="24">
        <f>VLOOKUP(C128299,Подписчики!A:C,3,0)</f>
        <v>44318.993920762106</v>
      </c>
    </row>
    <row r="128300" spans="1:5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 s="24">
        <f>VLOOKUP(C128300,Подписчики!A:C,3,0)</f>
        <v>44404.806895548434</v>
      </c>
    </row>
    <row r="128301" spans="1:5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 s="24">
        <f>VLOOKUP(C128301,Подписчики!A:C,3,0)</f>
        <v>44372.835088354703</v>
      </c>
    </row>
    <row r="128302" spans="1:5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 s="24">
        <f>VLOOKUP(C128302,Подписчики!A:C,3,0)</f>
        <v>44341.712042058403</v>
      </c>
    </row>
    <row r="128303" spans="1:5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 s="24">
        <f>VLOOKUP(C128303,Подписчики!A:C,3,0)</f>
        <v>44342.165613853271</v>
      </c>
    </row>
    <row r="128304" spans="1:5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 s="24">
        <f>VLOOKUP(C128304,Подписчики!A:C,3,0)</f>
        <v>44343.184924216526</v>
      </c>
    </row>
    <row r="128305" spans="1:5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 s="24">
        <f>VLOOKUP(C128305,Подписчики!A:C,3,0)</f>
        <v>44382.899721011396</v>
      </c>
    </row>
    <row r="128306" spans="1:5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 s="24">
        <f>VLOOKUP(C128306,Подписчики!A:C,3,0)</f>
        <v>44307.992331410256</v>
      </c>
    </row>
    <row r="128307" spans="1:5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 s="24">
        <f>VLOOKUP(C128307,Подписчики!A:C,3,0)</f>
        <v>44414.022851032765</v>
      </c>
    </row>
    <row r="128308" spans="1:5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 s="24">
        <f>VLOOKUP(C128308,Подписчики!A:C,3,0)</f>
        <v>44346.528062642457</v>
      </c>
    </row>
    <row r="128309" spans="1:5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 s="24">
        <f>VLOOKUP(C128309,Подписчики!A:C,3,0)</f>
        <v>44360.496296652418</v>
      </c>
    </row>
    <row r="128310" spans="1:5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 s="24">
        <f>VLOOKUP(C128310,Подписчики!A:C,3,0)</f>
        <v>44313.359413319085</v>
      </c>
    </row>
    <row r="128311" spans="1:5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 s="24">
        <f>VLOOKUP(C128311,Подписчики!A:C,3,0)</f>
        <v>44345.756721901707</v>
      </c>
    </row>
    <row r="128312" spans="1:5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 s="24">
        <f>VLOOKUP(C128312,Подписчики!A:C,3,0)</f>
        <v>44371.747122613961</v>
      </c>
    </row>
    <row r="128313" spans="1:5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 s="24">
        <f>VLOOKUP(C128313,Подписчики!A:C,3,0)</f>
        <v>44308.967227243586</v>
      </c>
    </row>
    <row r="128314" spans="1:5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 s="24">
        <f>VLOOKUP(C128314,Подписчики!A:C,3,0)</f>
        <v>44371.372396189458</v>
      </c>
    </row>
    <row r="128315" spans="1:5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 s="24">
        <f>VLOOKUP(C128315,Подписчики!A:C,3,0)</f>
        <v>44404.536950356123</v>
      </c>
    </row>
    <row r="128316" spans="1:5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 s="24">
        <f>VLOOKUP(C128316,Подписчики!A:C,3,0)</f>
        <v>44385.917558048437</v>
      </c>
    </row>
    <row r="128317" spans="1:5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 s="24">
        <f>VLOOKUP(C128317,Подписчики!A:C,3,0)</f>
        <v>44349.746611039882</v>
      </c>
    </row>
    <row r="128318" spans="1:5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 s="24">
        <f>VLOOKUP(C128318,Подписчики!A:C,3,0)</f>
        <v>44314.340825427353</v>
      </c>
    </row>
    <row r="128319" spans="1:5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 s="24">
        <f>VLOOKUP(C128319,Подписчики!A:C,3,0)</f>
        <v>44329.290138034194</v>
      </c>
    </row>
    <row r="128320" spans="1:5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 s="24">
        <f>VLOOKUP(C128320,Подписчики!A:C,3,0)</f>
        <v>44324.092453418809</v>
      </c>
    </row>
    <row r="128321" spans="1:5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 s="24">
        <f>VLOOKUP(C128321,Подписчики!A:C,3,0)</f>
        <v>44342.280304878914</v>
      </c>
    </row>
    <row r="128322" spans="1:5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 s="24">
        <f>VLOOKUP(C128322,Подписчики!A:C,3,0)</f>
        <v>44372.389214529918</v>
      </c>
    </row>
    <row r="128323" spans="1:5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 s="24">
        <f>VLOOKUP(C128323,Подписчики!A:C,3,0)</f>
        <v>44389.363879985751</v>
      </c>
    </row>
    <row r="128324" spans="1:5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 s="24">
        <f>VLOOKUP(C128324,Подписчики!A:C,3,0)</f>
        <v>44376.294680306273</v>
      </c>
    </row>
    <row r="128325" spans="1:5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 s="24">
        <f>VLOOKUP(C128325,Подписчики!A:C,3,0)</f>
        <v>44391.474504843311</v>
      </c>
    </row>
    <row r="128326" spans="1:5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 s="24">
        <f>VLOOKUP(C128326,Подписчики!A:C,3,0)</f>
        <v>44344.040613141027</v>
      </c>
    </row>
    <row r="128327" spans="1:5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 s="24">
        <f>VLOOKUP(C128327,Подписчики!A:C,3,0)</f>
        <v>44344.141732763528</v>
      </c>
    </row>
    <row r="128328" spans="1:5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 s="24">
        <f>VLOOKUP(C128328,Подписчики!A:C,3,0)</f>
        <v>44314.242087393162</v>
      </c>
    </row>
    <row r="128329" spans="1:5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 s="24">
        <f>VLOOKUP(C128329,Подписчики!A:C,3,0)</f>
        <v>44366.855153632481</v>
      </c>
    </row>
    <row r="128330" spans="1:5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 s="24">
        <f>VLOOKUP(C128330,Подписчики!A:C,3,0)</f>
        <v>44371.338778596866</v>
      </c>
    </row>
    <row r="128331" spans="1:5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 s="24">
        <f>VLOOKUP(C128331,Подписчики!A:C,3,0)</f>
        <v>44343.27387172365</v>
      </c>
    </row>
    <row r="128332" spans="1:5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 s="24">
        <f>VLOOKUP(C128332,Подписчики!A:C,3,0)</f>
        <v>44401.895687428776</v>
      </c>
    </row>
    <row r="128333" spans="1:5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 s="24">
        <f>VLOOKUP(C128333,Подписчики!A:C,3,0)</f>
        <v>44398.096545085471</v>
      </c>
    </row>
    <row r="128334" spans="1:5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 s="24">
        <f>VLOOKUP(C128334,Подписчики!A:C,3,0)</f>
        <v>44406.754256410255</v>
      </c>
    </row>
    <row r="128335" spans="1:5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 s="24">
        <f>VLOOKUP(C128335,Подписчики!A:C,3,0)</f>
        <v>44309.53128354701</v>
      </c>
    </row>
    <row r="128336" spans="1:5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 s="24">
        <f>VLOOKUP(C128336,Подписчики!A:C,3,0)</f>
        <v>44341.481880982908</v>
      </c>
    </row>
    <row r="128337" spans="1:5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 s="24">
        <f>VLOOKUP(C128337,Подписчики!A:C,3,0)</f>
        <v>44351.591786253564</v>
      </c>
    </row>
    <row r="128338" spans="1:5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 s="24">
        <f>VLOOKUP(C128338,Подписчики!A:C,3,0)</f>
        <v>44307.016735541307</v>
      </c>
    </row>
    <row r="128339" spans="1:5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 s="24">
        <f>VLOOKUP(C128339,Подписчики!A:C,3,0)</f>
        <v>44355.308478668092</v>
      </c>
    </row>
    <row r="128340" spans="1:5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 s="24">
        <f>VLOOKUP(C128340,Подписчики!A:C,3,0)</f>
        <v>44366.63668418803</v>
      </c>
    </row>
    <row r="128341" spans="1:5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 s="24">
        <f>VLOOKUP(C128341,Подписчики!A:C,3,0)</f>
        <v>44377.14520249288</v>
      </c>
    </row>
    <row r="128342" spans="1:5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 s="24">
        <f>VLOOKUP(C128342,Подписчики!A:C,3,0)</f>
        <v>44343.706245299145</v>
      </c>
    </row>
    <row r="128343" spans="1:5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 s="24">
        <f>VLOOKUP(C128343,Подписчики!A:C,3,0)</f>
        <v>44341.706755021369</v>
      </c>
    </row>
    <row r="128344" spans="1:5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 s="24">
        <f>VLOOKUP(C128344,Подписчики!A:C,3,0)</f>
        <v>44345.858230519945</v>
      </c>
    </row>
    <row r="128345" spans="1:5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 s="24">
        <f>VLOOKUP(C128345,Подписчики!A:C,3,0)</f>
        <v>44409.088220263533</v>
      </c>
    </row>
    <row r="128346" spans="1:5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 s="24">
        <f>VLOOKUP(C128346,Подписчики!A:C,3,0)</f>
        <v>44346.775468447297</v>
      </c>
    </row>
    <row r="128347" spans="1:5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 s="24">
        <f>VLOOKUP(C128347,Подписчики!A:C,3,0)</f>
        <v>44352.053975178067</v>
      </c>
    </row>
    <row r="128348" spans="1:5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 s="24">
        <f>VLOOKUP(C128348,Подписчики!A:C,3,0)</f>
        <v>44295.1094417735</v>
      </c>
    </row>
    <row r="128349" spans="1:5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 s="24">
        <f>VLOOKUP(C128349,Подписчики!A:C,3,0)</f>
        <v>44343.115086930193</v>
      </c>
    </row>
    <row r="128350" spans="1:5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 s="24">
        <f>VLOOKUP(C128350,Подписчики!A:C,3,0)</f>
        <v>44373.304158760686</v>
      </c>
    </row>
    <row r="128351" spans="1:5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 s="24">
        <f>VLOOKUP(C128351,Подписчики!A:C,3,0)</f>
        <v>44300.705063746442</v>
      </c>
    </row>
    <row r="128352" spans="1:5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 s="24">
        <f>VLOOKUP(C128352,Подписчики!A:C,3,0)</f>
        <v>44346.251703169517</v>
      </c>
    </row>
    <row r="128353" spans="1:5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 s="24">
        <f>VLOOKUP(C128353,Подписчики!A:C,3,0)</f>
        <v>44306.676295762103</v>
      </c>
    </row>
    <row r="128354" spans="1:5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 s="24">
        <f>VLOOKUP(C128354,Подписчики!A:C,3,0)</f>
        <v>44374.659742129625</v>
      </c>
    </row>
    <row r="128355" spans="1:5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 s="24">
        <f>VLOOKUP(C128355,Подписчики!A:C,3,0)</f>
        <v>44322.17599925214</v>
      </c>
    </row>
    <row r="128356" spans="1:5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 s="24">
        <f>VLOOKUP(C128356,Подписчики!A:C,3,0)</f>
        <v>44395.467640028495</v>
      </c>
    </row>
    <row r="128357" spans="1:5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 s="24">
        <f>VLOOKUP(C128357,Подписчики!A:C,3,0)</f>
        <v>44372.814145477212</v>
      </c>
    </row>
    <row r="128358" spans="1:5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 s="24">
        <f>VLOOKUP(C128358,Подписчики!A:C,3,0)</f>
        <v>44312.13952378917</v>
      </c>
    </row>
    <row r="128359" spans="1:5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 s="24">
        <f>VLOOKUP(C128359,Подписчики!A:C,3,0)</f>
        <v>44296.81629155983</v>
      </c>
    </row>
    <row r="128360" spans="1:5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 s="24">
        <f>VLOOKUP(C128360,Подписчики!A:C,3,0)</f>
        <v>44342.75887004986</v>
      </c>
    </row>
    <row r="128361" spans="1:5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 s="24">
        <f>VLOOKUP(C128361,Подписчики!A:C,3,0)</f>
        <v>44369.782032015668</v>
      </c>
    </row>
    <row r="128362" spans="1:5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 s="24">
        <f>VLOOKUP(C128362,Подписчики!A:C,3,0)</f>
        <v>44372.950256125354</v>
      </c>
    </row>
    <row r="128363" spans="1:5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 s="24">
        <f>VLOOKUP(C128363,Подписчики!A:C,3,0)</f>
        <v>44359.187039031342</v>
      </c>
    </row>
    <row r="128364" spans="1:5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 s="24">
        <f>VLOOKUP(C128364,Подписчики!A:C,3,0)</f>
        <v>44311.223404131051</v>
      </c>
    </row>
    <row r="128365" spans="1:5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 s="24">
        <f>VLOOKUP(C128365,Подписчики!A:C,3,0)</f>
        <v>44372.049410149579</v>
      </c>
    </row>
    <row r="128366" spans="1:5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 s="24">
        <f>VLOOKUP(C128366,Подписчики!A:C,3,0)</f>
        <v>44309.637572613959</v>
      </c>
    </row>
    <row r="128367" spans="1:5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 s="24">
        <f>VLOOKUP(C128367,Подписчики!A:C,3,0)</f>
        <v>44344.605266559825</v>
      </c>
    </row>
    <row r="128368" spans="1:5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 s="24">
        <f>VLOOKUP(C128368,Подписчики!A:C,3,0)</f>
        <v>44315.102713319087</v>
      </c>
    </row>
    <row r="128369" spans="1:5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 s="24">
        <f>VLOOKUP(C128369,Подписчики!A:C,3,0)</f>
        <v>44308.578482407407</v>
      </c>
    </row>
    <row r="128370" spans="1:5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 s="24">
        <f>VLOOKUP(C128370,Подписчики!A:C,3,0)</f>
        <v>44345.991907514246</v>
      </c>
    </row>
    <row r="128371" spans="1:5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 s="24">
        <f>VLOOKUP(C128371,Подписчики!A:C,3,0)</f>
        <v>44379.804656232198</v>
      </c>
    </row>
    <row r="128372" spans="1:5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 s="24">
        <f>VLOOKUP(C128372,Подписчики!A:C,3,0)</f>
        <v>44344.575743732203</v>
      </c>
    </row>
    <row r="128373" spans="1:5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 s="24">
        <f>VLOOKUP(C128373,Подписчики!A:C,3,0)</f>
        <v>44373.251349216531</v>
      </c>
    </row>
    <row r="128374" spans="1:5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 s="24">
        <f>VLOOKUP(C128374,Подписчики!A:C,3,0)</f>
        <v>44376.158261075492</v>
      </c>
    </row>
    <row r="128375" spans="1:5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 s="24">
        <f>VLOOKUP(C128375,Подписчики!A:C,3,0)</f>
        <v>44394.636698753566</v>
      </c>
    </row>
    <row r="128376" spans="1:5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 s="24">
        <f>VLOOKUP(C128376,Подписчики!A:C,3,0)</f>
        <v>44343.121920797726</v>
      </c>
    </row>
    <row r="128377" spans="1:5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 s="24">
        <f>VLOOKUP(C128377,Подписчики!A:C,3,0)</f>
        <v>44299.355101745015</v>
      </c>
    </row>
    <row r="128378" spans="1:5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 s="24">
        <f>VLOOKUP(C128378,Подписчики!A:C,3,0)</f>
        <v>44367.129351816242</v>
      </c>
    </row>
    <row r="128379" spans="1:5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 s="24">
        <f>VLOOKUP(C128379,Подписчики!A:C,3,0)</f>
        <v>44376.223567770656</v>
      </c>
    </row>
    <row r="128380" spans="1:5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 s="24">
        <f>VLOOKUP(C128380,Подписчики!A:C,3,0)</f>
        <v>44342.601988105416</v>
      </c>
    </row>
    <row r="128381" spans="1:5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 s="24">
        <f>VLOOKUP(C128381,Подписчики!A:C,3,0)</f>
        <v>44342.848660434465</v>
      </c>
    </row>
    <row r="128382" spans="1:5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 s="24">
        <f>VLOOKUP(C128382,Подписчики!A:C,3,0)</f>
        <v>44403.391472827636</v>
      </c>
    </row>
    <row r="128383" spans="1:5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 s="24">
        <f>VLOOKUP(C128383,Подписчики!A:C,3,0)</f>
        <v>44385.252692556984</v>
      </c>
    </row>
    <row r="128384" spans="1:5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 s="24">
        <f>VLOOKUP(C128384,Подписчики!A:C,3,0)</f>
        <v>44372.098374964386</v>
      </c>
    </row>
    <row r="128385" spans="1:5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 s="24">
        <f>VLOOKUP(C128385,Подписчики!A:C,3,0)</f>
        <v>44405.997376745014</v>
      </c>
    </row>
    <row r="128386" spans="1:5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 s="24">
        <f>VLOOKUP(C128386,Подписчики!A:C,3,0)</f>
        <v>44376.376933547013</v>
      </c>
    </row>
    <row r="128387" spans="1:5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 s="24">
        <f>VLOOKUP(C128387,Подписчики!A:C,3,0)</f>
        <v>44399.434284615381</v>
      </c>
    </row>
    <row r="128388" spans="1:5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 s="24">
        <f>VLOOKUP(C128388,Подписчики!A:C,3,0)</f>
        <v>44345.629716987176</v>
      </c>
    </row>
    <row r="128389" spans="1:5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 s="24">
        <f>VLOOKUP(C128389,Подписчики!A:C,3,0)</f>
        <v>44406.704441132475</v>
      </c>
    </row>
    <row r="128390" spans="1:5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 s="24">
        <f>VLOOKUP(C128390,Подписчики!A:C,3,0)</f>
        <v>44374.996902065534</v>
      </c>
    </row>
    <row r="128391" spans="1:5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 s="24">
        <f>VLOOKUP(C128391,Подписчики!A:C,3,0)</f>
        <v>44308.389587856123</v>
      </c>
    </row>
    <row r="128392" spans="1:5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 s="24">
        <f>VLOOKUP(C128392,Подписчики!A:C,3,0)</f>
        <v>44345.526413888889</v>
      </c>
    </row>
    <row r="128393" spans="1:5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 s="24">
        <f>VLOOKUP(C128393,Подписчики!A:C,3,0)</f>
        <v>44386.757164743591</v>
      </c>
    </row>
    <row r="128394" spans="1:5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 s="24">
        <f>VLOOKUP(C128394,Подписчики!A:C,3,0)</f>
        <v>44321.287625890312</v>
      </c>
    </row>
    <row r="128395" spans="1:5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 s="24">
        <f>VLOOKUP(C128395,Подписчики!A:C,3,0)</f>
        <v>44378.686625605413</v>
      </c>
    </row>
    <row r="128396" spans="1:5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 s="24">
        <f>VLOOKUP(C128396,Подписчики!A:C,3,0)</f>
        <v>44303.348851353279</v>
      </c>
    </row>
    <row r="128397" spans="1:5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 s="24">
        <f>VLOOKUP(C128397,Подписчики!A:C,3,0)</f>
        <v>44373.237660612533</v>
      </c>
    </row>
    <row r="128398" spans="1:5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 s="24">
        <f>VLOOKUP(C128398,Подписчики!A:C,3,0)</f>
        <v>44418.044094622514</v>
      </c>
    </row>
    <row r="128399" spans="1:5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 s="24">
        <f>VLOOKUP(C128399,Подписчики!A:C,3,0)</f>
        <v>44343.701991381764</v>
      </c>
    </row>
    <row r="128400" spans="1:5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 s="24">
        <f>VLOOKUP(C128400,Подписчики!A:C,3,0)</f>
        <v>44358.006967770663</v>
      </c>
    </row>
    <row r="128401" spans="1:5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 s="24">
        <f>VLOOKUP(C128401,Подписчики!A:C,3,0)</f>
        <v>44343.855389672368</v>
      </c>
    </row>
    <row r="128402" spans="1:5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 s="24">
        <f>VLOOKUP(C128402,Подписчики!A:C,3,0)</f>
        <v>44376.812163853276</v>
      </c>
    </row>
    <row r="128403" spans="1:5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 s="24">
        <f>VLOOKUP(C128403,Подписчики!A:C,3,0)</f>
        <v>44373.860577884618</v>
      </c>
    </row>
    <row r="128404" spans="1:5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 s="24">
        <f>VLOOKUP(C128404,Подписчики!A:C,3,0)</f>
        <v>44353.87726823362</v>
      </c>
    </row>
    <row r="128405" spans="1:5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 s="24">
        <f>VLOOKUP(C128405,Подписчики!A:C,3,0)</f>
        <v>44388.019223789175</v>
      </c>
    </row>
    <row r="128406" spans="1:5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 s="24">
        <f>VLOOKUP(C128406,Подписчики!A:C,3,0)</f>
        <v>44373.667402920233</v>
      </c>
    </row>
    <row r="128407" spans="1:5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 s="24">
        <f>VLOOKUP(C128407,Подписчики!A:C,3,0)</f>
        <v>44344.777504807695</v>
      </c>
    </row>
    <row r="128408" spans="1:5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 s="24">
        <f>VLOOKUP(C128408,Подписчики!A:C,3,0)</f>
        <v>44374.969712393162</v>
      </c>
    </row>
    <row r="128409" spans="1:5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 s="24">
        <f>VLOOKUP(C128409,Подписчики!A:C,3,0)</f>
        <v>44328.864659650993</v>
      </c>
    </row>
    <row r="128410" spans="1:5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 s="24">
        <f>VLOOKUP(C128410,Подписчики!A:C,3,0)</f>
        <v>44343.165991844733</v>
      </c>
    </row>
    <row r="128411" spans="1:5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 s="24">
        <f>VLOOKUP(C128411,Подписчики!A:C,3,0)</f>
        <v>44369.316136680914</v>
      </c>
    </row>
    <row r="128412" spans="1:5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 s="24">
        <f>VLOOKUP(C128412,Подписчики!A:C,3,0)</f>
        <v>44374.621454166663</v>
      </c>
    </row>
    <row r="128413" spans="1:5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 s="24">
        <f>VLOOKUP(C128413,Подписчики!A:C,3,0)</f>
        <v>44373.271312001423</v>
      </c>
    </row>
    <row r="128414" spans="1:5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 s="24">
        <f>VLOOKUP(C128414,Подписчики!A:C,3,0)</f>
        <v>44397.307274430204</v>
      </c>
    </row>
    <row r="128415" spans="1:5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 s="24">
        <f>VLOOKUP(C128415,Подписчики!A:C,3,0)</f>
        <v>44302.898509437327</v>
      </c>
    </row>
    <row r="128416" spans="1:5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 s="24">
        <f>VLOOKUP(C128416,Подписчики!A:C,3,0)</f>
        <v>44345.835491381767</v>
      </c>
    </row>
    <row r="128417" spans="1:5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 s="24">
        <f>VLOOKUP(C128417,Подписчики!A:C,3,0)</f>
        <v>44370.288789458697</v>
      </c>
    </row>
    <row r="128418" spans="1:5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 s="24">
        <f>VLOOKUP(C128418,Подписчики!A:C,3,0)</f>
        <v>44344.29866086183</v>
      </c>
    </row>
    <row r="128419" spans="1:5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 s="24">
        <f>VLOOKUP(C128419,Подписчики!A:C,3,0)</f>
        <v>44392.092118447297</v>
      </c>
    </row>
    <row r="128420" spans="1:5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 s="24">
        <f>VLOOKUP(C128420,Подписчики!A:C,3,0)</f>
        <v>44339.866130769231</v>
      </c>
    </row>
    <row r="128421" spans="1:5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 s="24">
        <f>VLOOKUP(C128421,Подписчики!A:C,3,0)</f>
        <v>44346.720246438745</v>
      </c>
    </row>
    <row r="128422" spans="1:5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 s="24">
        <f>VLOOKUP(C128422,Подписчики!A:C,3,0)</f>
        <v>44382.23938347579</v>
      </c>
    </row>
    <row r="128423" spans="1:5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 s="24">
        <f>VLOOKUP(C128423,Подписчики!A:C,3,0)</f>
        <v>44394.029930769233</v>
      </c>
    </row>
    <row r="128424" spans="1:5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 s="24">
        <f>VLOOKUP(C128424,Подписчики!A:C,3,0)</f>
        <v>44340.727002243591</v>
      </c>
    </row>
    <row r="128425" spans="1:5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 s="24">
        <f>VLOOKUP(C128425,Подписчики!A:C,3,0)</f>
        <v>44286.362062250715</v>
      </c>
    </row>
    <row r="128426" spans="1:5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 s="24">
        <f>VLOOKUP(C128426,Подписчики!A:C,3,0)</f>
        <v>44390.849867058409</v>
      </c>
    </row>
    <row r="128427" spans="1:5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 s="24">
        <f>VLOOKUP(C128427,Подписчики!A:C,3,0)</f>
        <v>44353.552053596868</v>
      </c>
    </row>
    <row r="128428" spans="1:5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 s="24">
        <f>VLOOKUP(C128428,Подписчики!A:C,3,0)</f>
        <v>44304.057201103991</v>
      </c>
    </row>
    <row r="128429" spans="1:5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 s="24">
        <f>VLOOKUP(C128429,Подписчики!A:C,3,0)</f>
        <v>44339.890495548432</v>
      </c>
    </row>
    <row r="128430" spans="1:5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 s="24">
        <f>VLOOKUP(C128430,Подписчики!A:C,3,0)</f>
        <v>44312.166877029915</v>
      </c>
    </row>
    <row r="128431" spans="1:5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 s="24">
        <f>VLOOKUP(C128431,Подписчики!A:C,3,0)</f>
        <v>44375.66488789174</v>
      </c>
    </row>
    <row r="128432" spans="1:5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 s="24">
        <f>VLOOKUP(C128432,Подписчики!A:C,3,0)</f>
        <v>44342.586405840448</v>
      </c>
    </row>
    <row r="128433" spans="1:5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 s="24">
        <f>VLOOKUP(C128433,Подписчики!A:C,3,0)</f>
        <v>44344.253157621089</v>
      </c>
    </row>
    <row r="128434" spans="1:5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 s="24">
        <f>VLOOKUP(C128434,Подписчики!A:C,3,0)</f>
        <v>44341.121067770662</v>
      </c>
    </row>
    <row r="128435" spans="1:5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 s="24">
        <f>VLOOKUP(C128435,Подписчики!A:C,3,0)</f>
        <v>44354.471282549865</v>
      </c>
    </row>
    <row r="128436" spans="1:5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 s="24">
        <f>VLOOKUP(C128436,Подписчики!A:C,3,0)</f>
        <v>44406.957620512825</v>
      </c>
    </row>
    <row r="128437" spans="1:5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 s="24">
        <f>VLOOKUP(C128437,Подписчики!A:C,3,0)</f>
        <v>44389.902548326208</v>
      </c>
    </row>
    <row r="128438" spans="1:5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 s="24">
        <f>VLOOKUP(C128438,Подписчики!A:C,3,0)</f>
        <v>44355.822987428779</v>
      </c>
    </row>
    <row r="128439" spans="1:5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 s="24">
        <f>VLOOKUP(C128439,Подписчики!A:C,3,0)</f>
        <v>44317.245675819089</v>
      </c>
    </row>
    <row r="128440" spans="1:5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 s="24">
        <f>VLOOKUP(C128440,Подписчики!A:C,3,0)</f>
        <v>44397.278720762108</v>
      </c>
    </row>
    <row r="128441" spans="1:5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 s="24">
        <f>VLOOKUP(C128441,Подписчики!A:C,3,0)</f>
        <v>44315.746222613954</v>
      </c>
    </row>
    <row r="128442" spans="1:5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 s="24">
        <f>VLOOKUP(C128442,Подписчики!A:C,3,0)</f>
        <v>44423.187825890316</v>
      </c>
    </row>
    <row r="128443" spans="1:5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 s="24">
        <f>VLOOKUP(C128443,Подписчики!A:C,3,0)</f>
        <v>44356.288474287758</v>
      </c>
    </row>
    <row r="128444" spans="1:5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 s="24">
        <f>VLOOKUP(C128444,Подписчики!A:C,3,0)</f>
        <v>44415.141574928777</v>
      </c>
    </row>
    <row r="128445" spans="1:5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 s="24">
        <f>VLOOKUP(C128445,Подписчики!A:C,3,0)</f>
        <v>44346.708771474361</v>
      </c>
    </row>
    <row r="128446" spans="1:5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 s="24">
        <f>VLOOKUP(C128446,Подписчики!A:C,3,0)</f>
        <v>44341.656484864674</v>
      </c>
    </row>
    <row r="128447" spans="1:5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 s="24">
        <f>VLOOKUP(C128447,Подписчики!A:C,3,0)</f>
        <v>44398.99806844729</v>
      </c>
    </row>
    <row r="128448" spans="1:5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 s="24">
        <f>VLOOKUP(C128448,Подписчики!A:C,3,0)</f>
        <v>44407.524235505691</v>
      </c>
    </row>
    <row r="128449" spans="1:5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 s="24">
        <f>VLOOKUP(C128449,Подписчики!A:C,3,0)</f>
        <v>44340.857963283474</v>
      </c>
    </row>
    <row r="128450" spans="1:5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 s="24">
        <f>VLOOKUP(C128450,Подписчики!A:C,3,0)</f>
        <v>44373.685279095444</v>
      </c>
    </row>
    <row r="128451" spans="1:5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 s="24">
        <f>VLOOKUP(C128451,Подписчики!A:C,3,0)</f>
        <v>44369.849571474362</v>
      </c>
    </row>
    <row r="128452" spans="1:5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 s="24">
        <f>VLOOKUP(C128452,Подписчики!A:C,3,0)</f>
        <v>44315.840298076924</v>
      </c>
    </row>
    <row r="128453" spans="1:5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 s="24">
        <f>VLOOKUP(C128453,Подписчики!A:C,3,0)</f>
        <v>44406.092065669516</v>
      </c>
    </row>
    <row r="128454" spans="1:5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 s="24">
        <f>VLOOKUP(C128454,Подписчики!A:C,3,0)</f>
        <v>44314.459351602571</v>
      </c>
    </row>
    <row r="128455" spans="1:5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 s="24">
        <f>VLOOKUP(C128455,Подписчики!A:C,3,0)</f>
        <v>44423.163700890313</v>
      </c>
    </row>
    <row r="128456" spans="1:5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 s="24">
        <f>VLOOKUP(C128456,Подписчики!A:C,3,0)</f>
        <v>44395.065715918805</v>
      </c>
    </row>
    <row r="128457" spans="1:5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 s="24">
        <f>VLOOKUP(C128457,Подписчики!A:C,3,0)</f>
        <v>44342.244296189456</v>
      </c>
    </row>
    <row r="128458" spans="1:5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 s="24">
        <f>VLOOKUP(C128458,Подписчики!A:C,3,0)</f>
        <v>44342.578031695157</v>
      </c>
    </row>
    <row r="128459" spans="1:5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 s="24">
        <f>VLOOKUP(C128459,Подписчики!A:C,3,0)</f>
        <v>44317.234618019946</v>
      </c>
    </row>
    <row r="128460" spans="1:5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 s="24">
        <f>VLOOKUP(C128460,Подписчики!A:C,3,0)</f>
        <v>44328.53068632479</v>
      </c>
    </row>
    <row r="128461" spans="1:5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 s="24">
        <f>VLOOKUP(C128461,Подписчики!A:C,3,0)</f>
        <v>44371.882818019942</v>
      </c>
    </row>
    <row r="128462" spans="1:5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 s="24">
        <f>VLOOKUP(C128462,Подписчики!A:C,3,0)</f>
        <v>44373.118468732195</v>
      </c>
    </row>
    <row r="128463" spans="1:5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 s="24">
        <f>VLOOKUP(C128463,Подписчики!A:C,3,0)</f>
        <v>44341.100220263528</v>
      </c>
    </row>
    <row r="128464" spans="1:5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 s="24">
        <f>VLOOKUP(C128464,Подписчики!A:C,3,0)</f>
        <v>44320.293458297718</v>
      </c>
    </row>
    <row r="128465" spans="1:5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 s="24">
        <f>VLOOKUP(C128465,Подписчики!A:C,3,0)</f>
        <v>44407.637968198011</v>
      </c>
    </row>
    <row r="128466" spans="1:5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 s="24">
        <f>VLOOKUP(C128466,Подписчики!A:C,3,0)</f>
        <v>44294.642590420233</v>
      </c>
    </row>
    <row r="128467" spans="1:5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 s="24">
        <f>VLOOKUP(C128467,Подписчики!A:C,3,0)</f>
        <v>44385.620189743589</v>
      </c>
    </row>
    <row r="128468" spans="1:5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 s="24">
        <f>VLOOKUP(C128468,Подписчики!A:C,3,0)</f>
        <v>44373.96549576211</v>
      </c>
    </row>
    <row r="128469" spans="1:5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 s="24">
        <f>VLOOKUP(C128469,Подписчики!A:C,3,0)</f>
        <v>44374.702743269234</v>
      </c>
    </row>
    <row r="128470" spans="1:5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 s="24">
        <f>VLOOKUP(C128470,Подписчики!A:C,3,0)</f>
        <v>44342.458075605413</v>
      </c>
    </row>
    <row r="128471" spans="1:5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 s="24">
        <f>VLOOKUP(C128471,Подписчики!A:C,3,0)</f>
        <v>44401.982382371796</v>
      </c>
    </row>
    <row r="128472" spans="1:5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 s="24">
        <f>VLOOKUP(C128472,Подписчики!A:C,3,0)</f>
        <v>44363.39196246439</v>
      </c>
    </row>
    <row r="128473" spans="1:5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 s="24">
        <f>VLOOKUP(C128473,Подписчики!A:C,3,0)</f>
        <v>44345.706689494305</v>
      </c>
    </row>
    <row r="128474" spans="1:5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 s="24">
        <f>VLOOKUP(C128474,Подписчики!A:C,3,0)</f>
        <v>44394.310518411679</v>
      </c>
    </row>
    <row r="128475" spans="1:5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 s="24">
        <f>VLOOKUP(C128475,Подписчики!A:C,3,0)</f>
        <v>44295.259424964381</v>
      </c>
    </row>
    <row r="128476" spans="1:5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 s="24">
        <f>VLOOKUP(C128476,Подписчики!A:C,3,0)</f>
        <v>44374.522522150997</v>
      </c>
    </row>
    <row r="128477" spans="1:5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 s="24">
        <f>VLOOKUP(C128477,Подписчики!A:C,3,0)</f>
        <v>44344.515244658127</v>
      </c>
    </row>
    <row r="128478" spans="1:5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 s="24">
        <f>VLOOKUP(C128478,Подписчики!A:C,3,0)</f>
        <v>44376.135301353279</v>
      </c>
    </row>
    <row r="128479" spans="1:5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 s="24">
        <f>VLOOKUP(C128479,Подписчики!A:C,3,0)</f>
        <v>44343.087641310543</v>
      </c>
    </row>
    <row r="128480" spans="1:5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 s="24">
        <f>VLOOKUP(C128480,Подписчики!A:C,3,0)</f>
        <v>44406.984137215106</v>
      </c>
    </row>
    <row r="128481" spans="1:5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 s="24">
        <f>VLOOKUP(C128481,Подписчики!A:C,3,0)</f>
        <v>44345.612527920224</v>
      </c>
    </row>
    <row r="128482" spans="1:5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 s="24">
        <f>VLOOKUP(C128482,Подписчики!A:C,3,0)</f>
        <v>44376.577458475789</v>
      </c>
    </row>
    <row r="128483" spans="1:5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 s="24">
        <f>VLOOKUP(C128483,Подписчики!A:C,3,0)</f>
        <v>44359.08683051994</v>
      </c>
    </row>
    <row r="128484" spans="1:5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 s="24">
        <f>VLOOKUP(C128484,Подписчики!A:C,3,0)</f>
        <v>44372.223183760681</v>
      </c>
    </row>
    <row r="128485" spans="1:5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 s="24">
        <f>VLOOKUP(C128485,Подписчики!A:C,3,0)</f>
        <v>44345.54571997864</v>
      </c>
    </row>
    <row r="128486" spans="1:5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 s="24">
        <f>VLOOKUP(C128486,Подписчики!A:C,3,0)</f>
        <v>44336.18938019943</v>
      </c>
    </row>
    <row r="128487" spans="1:5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 s="24">
        <f>VLOOKUP(C128487,Подписчики!A:C,3,0)</f>
        <v>44370.955391809119</v>
      </c>
    </row>
    <row r="128488" spans="1:5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 s="24">
        <f>VLOOKUP(C128488,Подписчики!A:C,3,0)</f>
        <v>44357.964575854698</v>
      </c>
    </row>
    <row r="128489" spans="1:5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 s="24">
        <f>VLOOKUP(C128489,Подписчики!A:C,3,0)</f>
        <v>44346.840295548434</v>
      </c>
    </row>
    <row r="128490" spans="1:5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 s="24">
        <f>VLOOKUP(C128490,Подписчики!A:C,3,0)</f>
        <v>44371.973780733621</v>
      </c>
    </row>
    <row r="128491" spans="1:5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 s="24">
        <f>VLOOKUP(C128491,Подписчики!A:C,3,0)</f>
        <v>44394.753002706551</v>
      </c>
    </row>
    <row r="128492" spans="1:5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 s="24">
        <f>VLOOKUP(C128492,Подписчики!A:C,3,0)</f>
        <v>44344.596610113957</v>
      </c>
    </row>
    <row r="128493" spans="1:5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 s="24">
        <f>VLOOKUP(C128493,Подписчики!A:C,3,0)</f>
        <v>44323.838199928774</v>
      </c>
    </row>
    <row r="128494" spans="1:5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 s="24">
        <f>VLOOKUP(C128494,Подписчики!A:C,3,0)</f>
        <v>44318.299455270651</v>
      </c>
    </row>
    <row r="128495" spans="1:5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 s="24">
        <f>VLOOKUP(C128495,Подписчики!A:C,3,0)</f>
        <v>44310.460973005698</v>
      </c>
    </row>
    <row r="128496" spans="1:5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 s="24">
        <f>VLOOKUP(C128496,Подписчики!A:C,3,0)</f>
        <v>44373.505847400287</v>
      </c>
    </row>
    <row r="128497" spans="1:5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 s="24">
        <f>VLOOKUP(C128497,Подписчики!A:C,3,0)</f>
        <v>44376.09551399573</v>
      </c>
    </row>
    <row r="128498" spans="1:5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 s="24">
        <f>VLOOKUP(C128498,Подписчики!A:C,3,0)</f>
        <v>44305.771208262107</v>
      </c>
    </row>
    <row r="128499" spans="1:5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 s="24">
        <f>VLOOKUP(C128499,Подписчики!A:C,3,0)</f>
        <v>44372.981153846158</v>
      </c>
    </row>
    <row r="128500" spans="1:5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 s="24">
        <f>VLOOKUP(C128500,Подписчики!A:C,3,0)</f>
        <v>44377.783641524213</v>
      </c>
    </row>
    <row r="128501" spans="1:5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 s="24">
        <f>VLOOKUP(C128501,Подписчики!A:C,3,0)</f>
        <v>44343.645565206549</v>
      </c>
    </row>
    <row r="128502" spans="1:5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 s="24">
        <f>VLOOKUP(C128502,Подписчики!A:C,3,0)</f>
        <v>44313.510966880342</v>
      </c>
    </row>
    <row r="128503" spans="1:5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 s="24">
        <f>VLOOKUP(C128503,Подписчики!A:C,3,0)</f>
        <v>44341.284323290602</v>
      </c>
    </row>
    <row r="128504" spans="1:5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 s="24">
        <f>VLOOKUP(C128504,Подписчики!A:C,3,0)</f>
        <v>44303.577869195164</v>
      </c>
    </row>
    <row r="128505" spans="1:5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 s="24">
        <f>VLOOKUP(C128505,Подписчики!A:C,3,0)</f>
        <v>44342.30327820513</v>
      </c>
    </row>
    <row r="128506" spans="1:5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 s="24">
        <f>VLOOKUP(C128506,Подписчики!A:C,3,0)</f>
        <v>44374.478041168091</v>
      </c>
    </row>
    <row r="128507" spans="1:5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 s="24">
        <f>VLOOKUP(C128507,Подписчики!A:C,3,0)</f>
        <v>44358.314289031347</v>
      </c>
    </row>
    <row r="128508" spans="1:5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 s="24">
        <f>VLOOKUP(C128508,Подписчики!A:C,3,0)</f>
        <v>44345.90517353989</v>
      </c>
    </row>
    <row r="128509" spans="1:5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 s="24">
        <f>VLOOKUP(C128509,Подписчики!A:C,3,0)</f>
        <v>44322.728202528495</v>
      </c>
    </row>
    <row r="128510" spans="1:5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 s="24">
        <f>VLOOKUP(C128510,Подписчики!A:C,3,0)</f>
        <v>44402.775033547012</v>
      </c>
    </row>
    <row r="128511" spans="1:5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 s="24">
        <f>VLOOKUP(C128511,Подписчики!A:C,3,0)</f>
        <v>44311.823696225067</v>
      </c>
    </row>
    <row r="128512" spans="1:5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 s="24">
        <f>VLOOKUP(C128512,Подписчики!A:C,3,0)</f>
        <v>44407.806591595436</v>
      </c>
    </row>
    <row r="128513" spans="1:5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 s="24">
        <f>VLOOKUP(C128513,Подписчики!A:C,3,0)</f>
        <v>44397.149274964388</v>
      </c>
    </row>
    <row r="128514" spans="1:5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 s="24">
        <f>VLOOKUP(C128514,Подписчики!A:C,3,0)</f>
        <v>44371.312824252142</v>
      </c>
    </row>
    <row r="128515" spans="1:5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 s="24">
        <f>VLOOKUP(C128515,Подписчики!A:C,3,0)</f>
        <v>44301.710502457274</v>
      </c>
    </row>
    <row r="128516" spans="1:5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 s="24">
        <f>VLOOKUP(C128516,Подписчики!A:C,3,0)</f>
        <v>44316.506577706554</v>
      </c>
    </row>
    <row r="128517" spans="1:5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 s="24">
        <f>VLOOKUP(C128517,Подписчики!A:C,3,0)</f>
        <v>44384.658419836182</v>
      </c>
    </row>
    <row r="128518" spans="1:5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 s="24">
        <f>VLOOKUP(C128518,Подписчики!A:C,3,0)</f>
        <v>44376.914510149574</v>
      </c>
    </row>
    <row r="128519" spans="1:5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 s="24">
        <f>VLOOKUP(C128519,Подписчики!A:C,3,0)</f>
        <v>44400.517658297722</v>
      </c>
    </row>
    <row r="128520" spans="1:5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 s="24">
        <f>VLOOKUP(C128520,Подписчики!A:C,3,0)</f>
        <v>44372.805199287752</v>
      </c>
    </row>
    <row r="128521" spans="1:5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 s="24">
        <f>VLOOKUP(C128521,Подписчики!A:C,3,0)</f>
        <v>44408.509328596861</v>
      </c>
    </row>
    <row r="128522" spans="1:5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 s="24">
        <f>VLOOKUP(C128522,Подписчики!A:C,3,0)</f>
        <v>44357.56824066952</v>
      </c>
    </row>
    <row r="128523" spans="1:5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 s="24">
        <f>VLOOKUP(C128523,Подписчики!A:C,3,0)</f>
        <v>44331.784212678067</v>
      </c>
    </row>
    <row r="128524" spans="1:5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 s="24">
        <f>VLOOKUP(C128524,Подписчики!A:C,3,0)</f>
        <v>44405.187049964385</v>
      </c>
    </row>
    <row r="128525" spans="1:5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 s="24">
        <f>VLOOKUP(C128525,Подписчики!A:C,3,0)</f>
        <v>44372.653069373213</v>
      </c>
    </row>
    <row r="128526" spans="1:5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 s="24">
        <f>VLOOKUP(C128526,Подписчики!A:C,3,0)</f>
        <v>44310.538902243592</v>
      </c>
    </row>
    <row r="128527" spans="1:5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 s="24">
        <f>VLOOKUP(C128527,Подписчики!A:C,3,0)</f>
        <v>44376.444594871798</v>
      </c>
    </row>
    <row r="128528" spans="1:5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 s="24">
        <f>VLOOKUP(C128528,Подписчики!A:C,3,0)</f>
        <v>44300.108880199434</v>
      </c>
    </row>
    <row r="128529" spans="1:5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 s="24">
        <f>VLOOKUP(C128529,Подписчики!A:C,3,0)</f>
        <v>44341.471496509977</v>
      </c>
    </row>
    <row r="128530" spans="1:5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 s="24">
        <f>VLOOKUP(C128530,Подписчики!A:C,3,0)</f>
        <v>44297.078079095438</v>
      </c>
    </row>
    <row r="128531" spans="1:5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 s="24">
        <f>VLOOKUP(C128531,Подписчики!A:C,3,0)</f>
        <v>44346.029487678068</v>
      </c>
    </row>
    <row r="128532" spans="1:5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 s="24">
        <f>VLOOKUP(C128532,Подписчики!A:C,3,0)</f>
        <v>44371.700706873213</v>
      </c>
    </row>
    <row r="128533" spans="1:5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 s="24">
        <f>VLOOKUP(C128533,Подписчики!A:C,3,0)</f>
        <v>44385.936728881767</v>
      </c>
    </row>
    <row r="128534" spans="1:5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 s="24">
        <f>VLOOKUP(C128534,Подписчики!A:C,3,0)</f>
        <v>44357.471853596871</v>
      </c>
    </row>
    <row r="128535" spans="1:5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 s="24">
        <f>VLOOKUP(C128535,Подписчики!A:C,3,0)</f>
        <v>44342.703832336185</v>
      </c>
    </row>
    <row r="128536" spans="1:5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 s="24">
        <f>VLOOKUP(C128536,Подписчики!A:C,3,0)</f>
        <v>44355.729842272078</v>
      </c>
    </row>
    <row r="128537" spans="1:5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 s="24">
        <f>VLOOKUP(C128537,Подписчики!A:C,3,0)</f>
        <v>44315.673921011403</v>
      </c>
    </row>
    <row r="128538" spans="1:5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 s="24">
        <f>VLOOKUP(C128538,Подписчики!A:C,3,0)</f>
        <v>44374.782758725065</v>
      </c>
    </row>
    <row r="128539" spans="1:5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 s="24">
        <f>VLOOKUP(C128539,Подписчики!A:C,3,0)</f>
        <v>44285.883481659548</v>
      </c>
    </row>
    <row r="128540" spans="1:5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 s="24">
        <f>VLOOKUP(C128540,Подписчики!A:C,3,0)</f>
        <v>44339.816405270656</v>
      </c>
    </row>
    <row r="128541" spans="1:5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 s="24">
        <f>VLOOKUP(C128541,Подписчики!A:C,3,0)</f>
        <v>44311.888510363249</v>
      </c>
    </row>
    <row r="128542" spans="1:5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 s="24">
        <f>VLOOKUP(C128542,Подписчики!A:C,3,0)</f>
        <v>44311.295025641033</v>
      </c>
    </row>
    <row r="128543" spans="1:5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 s="24">
        <f>VLOOKUP(C128543,Подписчики!A:C,3,0)</f>
        <v>44340.712392913105</v>
      </c>
    </row>
    <row r="128544" spans="1:5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 s="24">
        <f>VLOOKUP(C128544,Подписчики!A:C,3,0)</f>
        <v>44311.566269159543</v>
      </c>
    </row>
    <row r="128545" spans="1:5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 s="24">
        <f>VLOOKUP(C128545,Подписчики!A:C,3,0)</f>
        <v>44312.100786930198</v>
      </c>
    </row>
    <row r="128546" spans="1:5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 s="24">
        <f>VLOOKUP(C128546,Подписчики!A:C,3,0)</f>
        <v>44341.524699679489</v>
      </c>
    </row>
    <row r="128547" spans="1:5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 s="24">
        <f>VLOOKUP(C128547,Подписчики!A:C,3,0)</f>
        <v>44346.188951780627</v>
      </c>
    </row>
    <row r="128548" spans="1:5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 s="24">
        <f>VLOOKUP(C128548,Подписчики!A:C,3,0)</f>
        <v>44345.077195548438</v>
      </c>
    </row>
    <row r="128549" spans="1:5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 s="24">
        <f>VLOOKUP(C128549,Подписчики!A:C,3,0)</f>
        <v>44343.385057086896</v>
      </c>
    </row>
    <row r="128550" spans="1:5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 s="24">
        <f>VLOOKUP(C128550,Подписчики!A:C,3,0)</f>
        <v>44344.258161289174</v>
      </c>
    </row>
    <row r="128551" spans="1:5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 s="24">
        <f>VLOOKUP(C128551,Подписчики!A:C,3,0)</f>
        <v>44339.256088782044</v>
      </c>
    </row>
    <row r="128552" spans="1:5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 s="24">
        <f>VLOOKUP(C128552,Подписчики!A:C,3,0)</f>
        <v>44310.965633084052</v>
      </c>
    </row>
    <row r="128553" spans="1:5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 s="24">
        <f>VLOOKUP(C128553,Подписчики!A:C,3,0)</f>
        <v>44309.739287464385</v>
      </c>
    </row>
    <row r="128554" spans="1:5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 s="24">
        <f>VLOOKUP(C128554,Подписчики!A:C,3,0)</f>
        <v>44364.284384864673</v>
      </c>
    </row>
    <row r="128555" spans="1:5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 s="24">
        <f>VLOOKUP(C128555,Подписчики!A:C,3,0)</f>
        <v>44345.119338603996</v>
      </c>
    </row>
    <row r="128556" spans="1:5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 s="24">
        <f>VLOOKUP(C128556,Подписчики!A:C,3,0)</f>
        <v>44337.464700605415</v>
      </c>
    </row>
    <row r="128557" spans="1:5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 s="24">
        <f>VLOOKUP(C128557,Подписчики!A:C,3,0)</f>
        <v>44373.526557870369</v>
      </c>
    </row>
    <row r="128558" spans="1:5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 s="24">
        <f>VLOOKUP(C128558,Подписчики!A:C,3,0)</f>
        <v>44404.599871438753</v>
      </c>
    </row>
    <row r="128559" spans="1:5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 s="24">
        <f>VLOOKUP(C128559,Подписчики!A:C,3,0)</f>
        <v>44384.032589779206</v>
      </c>
    </row>
    <row r="128560" spans="1:5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 s="24">
        <f>VLOOKUP(C128560,Подписчики!A:C,3,0)</f>
        <v>44358.258107300564</v>
      </c>
    </row>
    <row r="128561" spans="1:5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 s="24">
        <f>VLOOKUP(C128561,Подписчики!A:C,3,0)</f>
        <v>44322.771111965812</v>
      </c>
    </row>
    <row r="128562" spans="1:5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 s="24">
        <f>VLOOKUP(C128562,Подписчики!A:C,3,0)</f>
        <v>44371.861357015674</v>
      </c>
    </row>
    <row r="128563" spans="1:5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 s="24">
        <f>VLOOKUP(C128563,Подписчики!A:C,3,0)</f>
        <v>44339.908687571224</v>
      </c>
    </row>
    <row r="128564" spans="1:5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 s="24">
        <f>VLOOKUP(C128564,Подписчики!A:C,3,0)</f>
        <v>44298.187925427352</v>
      </c>
    </row>
    <row r="128565" spans="1:5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 s="24">
        <f>VLOOKUP(C128565,Подписчики!A:C,3,0)</f>
        <v>44376.497041274932</v>
      </c>
    </row>
    <row r="128566" spans="1:5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 s="24">
        <f>VLOOKUP(C128566,Подписчики!A:C,3,0)</f>
        <v>44316.059699252139</v>
      </c>
    </row>
    <row r="128567" spans="1:5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 s="24">
        <f>VLOOKUP(C128567,Подписчики!A:C,3,0)</f>
        <v>44301.961231873218</v>
      </c>
    </row>
    <row r="128568" spans="1:5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 s="24">
        <f>VLOOKUP(C128568,Подписчики!A:C,3,0)</f>
        <v>44371.970108511399</v>
      </c>
    </row>
    <row r="128569" spans="1:5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 s="24">
        <f>VLOOKUP(C128569,Подписчики!A:C,3,0)</f>
        <v>44341.37738468661</v>
      </c>
    </row>
    <row r="128570" spans="1:5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 s="24">
        <f>VLOOKUP(C128570,Подписчики!A:C,3,0)</f>
        <v>44346.190879807691</v>
      </c>
    </row>
    <row r="128571" spans="1:5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 s="24">
        <f>VLOOKUP(C128571,Подписчики!A:C,3,0)</f>
        <v>44339.68862706553</v>
      </c>
    </row>
    <row r="128572" spans="1:5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 s="24">
        <f>VLOOKUP(C128572,Подписчики!A:C,3,0)</f>
        <v>44310.203659686609</v>
      </c>
    </row>
    <row r="128573" spans="1:5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 s="24">
        <f>VLOOKUP(C128573,Подписчики!A:C,3,0)</f>
        <v>44285.064129558406</v>
      </c>
    </row>
    <row r="128574" spans="1:5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 s="24">
        <f>VLOOKUP(C128574,Подписчики!A:C,3,0)</f>
        <v>44316.088715705133</v>
      </c>
    </row>
    <row r="128575" spans="1:5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 s="24">
        <f>VLOOKUP(C128575,Подписчики!A:C,3,0)</f>
        <v>44314.339671901711</v>
      </c>
    </row>
    <row r="128576" spans="1:5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 s="24">
        <f>VLOOKUP(C128576,Подписчики!A:C,3,0)</f>
        <v>44372.315137642458</v>
      </c>
    </row>
    <row r="128577" spans="1:5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 s="24">
        <f>VLOOKUP(C128577,Подписчики!A:C,3,0)</f>
        <v>44288.263859615385</v>
      </c>
    </row>
    <row r="128578" spans="1:5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 s="24">
        <f>VLOOKUP(C128578,Подписчики!A:C,3,0)</f>
        <v>44374.859127742166</v>
      </c>
    </row>
    <row r="128579" spans="1:5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 s="24">
        <f>VLOOKUP(C128579,Подписчики!A:C,3,0)</f>
        <v>44311.612806837606</v>
      </c>
    </row>
    <row r="128580" spans="1:5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 s="24">
        <f>VLOOKUP(C128580,Подписчики!A:C,3,0)</f>
        <v>44316.36522475072</v>
      </c>
    </row>
    <row r="128581" spans="1:5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 s="24">
        <f>VLOOKUP(C128581,Подписчики!A:C,3,0)</f>
        <v>44344.405369195163</v>
      </c>
    </row>
    <row r="128582" spans="1:5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 s="24">
        <f>VLOOKUP(C128582,Подписчики!A:C,3,0)</f>
        <v>44317.28676755698</v>
      </c>
    </row>
    <row r="128583" spans="1:5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 s="24">
        <f>VLOOKUP(C128583,Подписчики!A:C,3,0)</f>
        <v>44329.566182763534</v>
      </c>
    </row>
    <row r="128584" spans="1:5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 s="24">
        <f>VLOOKUP(C128584,Подписчики!A:C,3,0)</f>
        <v>44316.375584009977</v>
      </c>
    </row>
    <row r="128585" spans="1:5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 s="24">
        <f>VLOOKUP(C128585,Подписчики!A:C,3,0)</f>
        <v>44346.218866168092</v>
      </c>
    </row>
    <row r="128586" spans="1:5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 s="24">
        <f>VLOOKUP(C128586,Подписчики!A:C,3,0)</f>
        <v>44374.30535544872</v>
      </c>
    </row>
    <row r="128587" spans="1:5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 s="24">
        <f>VLOOKUP(C128587,Подписчики!A:C,3,0)</f>
        <v>44386.79892792023</v>
      </c>
    </row>
    <row r="128588" spans="1:5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 s="24">
        <f>VLOOKUP(C128588,Подписчики!A:C,3,0)</f>
        <v>44341.657389743588</v>
      </c>
    </row>
    <row r="128589" spans="1:5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 s="24">
        <f>VLOOKUP(C128589,Подписчики!A:C,3,0)</f>
        <v>44315.981576103994</v>
      </c>
    </row>
    <row r="128590" spans="1:5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 s="24">
        <f>VLOOKUP(C128590,Подписчики!A:C,3,0)</f>
        <v>44325.988697863249</v>
      </c>
    </row>
    <row r="128591" spans="1:5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 s="24">
        <f>VLOOKUP(C128591,Подписчики!A:C,3,0)</f>
        <v>44300.189202279202</v>
      </c>
    </row>
    <row r="128592" spans="1:5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 s="24">
        <f>VLOOKUP(C128592,Подписчики!A:C,3,0)</f>
        <v>44373.730588283477</v>
      </c>
    </row>
    <row r="128593" spans="1:5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 s="24">
        <f>VLOOKUP(C128593,Подписчики!A:C,3,0)</f>
        <v>44406.959041381771</v>
      </c>
    </row>
    <row r="128594" spans="1:5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 s="24">
        <f>VLOOKUP(C128594,Подписчики!A:C,3,0)</f>
        <v>44302.269246189462</v>
      </c>
    </row>
    <row r="128595" spans="1:5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 s="24">
        <f>VLOOKUP(C128595,Подписчики!A:C,3,0)</f>
        <v>44340.777821225071</v>
      </c>
    </row>
    <row r="128596" spans="1:5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 s="24">
        <f>VLOOKUP(C128596,Подписчики!A:C,3,0)</f>
        <v>44373.388638603989</v>
      </c>
    </row>
    <row r="128597" spans="1:5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 s="24">
        <f>VLOOKUP(C128597,Подписчики!A:C,3,0)</f>
        <v>44342.554741132481</v>
      </c>
    </row>
    <row r="128598" spans="1:5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 s="24">
        <f>VLOOKUP(C128598,Подписчики!A:C,3,0)</f>
        <v>44414.756072792021</v>
      </c>
    </row>
    <row r="128599" spans="1:5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 s="24">
        <f>VLOOKUP(C128599,Подписчики!A:C,3,0)</f>
        <v>44312.914873148147</v>
      </c>
    </row>
    <row r="128600" spans="1:5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 s="24">
        <f>VLOOKUP(C128600,Подписчики!A:C,3,0)</f>
        <v>44295.856353881769</v>
      </c>
    </row>
    <row r="128601" spans="1:5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 s="24">
        <f>VLOOKUP(C128601,Подписчики!A:C,3,0)</f>
        <v>44359.880189529918</v>
      </c>
    </row>
    <row r="128602" spans="1:5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 s="24">
        <f>VLOOKUP(C128602,Подписчики!A:C,3,0)</f>
        <v>44329.946397329062</v>
      </c>
    </row>
    <row r="128603" spans="1:5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 s="24">
        <f>VLOOKUP(C128603,Подписчики!A:C,3,0)</f>
        <v>44386.797488354699</v>
      </c>
    </row>
    <row r="128604" spans="1:5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 s="24">
        <f>VLOOKUP(C128604,Подписчики!A:C,3,0)</f>
        <v>44376.852180484326</v>
      </c>
    </row>
    <row r="128605" spans="1:5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 s="24">
        <f>VLOOKUP(C128605,Подписчики!A:C,3,0)</f>
        <v>44371.812781801993</v>
      </c>
    </row>
    <row r="128606" spans="1:5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 s="24">
        <f>VLOOKUP(C128606,Подписчики!A:C,3,0)</f>
        <v>44363.573280235039</v>
      </c>
    </row>
    <row r="128607" spans="1:5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 s="24">
        <f>VLOOKUP(C128607,Подписчики!A:C,3,0)</f>
        <v>44310.209427670939</v>
      </c>
    </row>
    <row r="128608" spans="1:5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 s="24">
        <f>VLOOKUP(C128608,Подписчики!A:C,3,0)</f>
        <v>44423.046573789172</v>
      </c>
    </row>
    <row r="128609" spans="1:5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 s="24">
        <f>VLOOKUP(C128609,Подписчики!A:C,3,0)</f>
        <v>44371.649025391736</v>
      </c>
    </row>
    <row r="128610" spans="1:5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 s="24">
        <f>VLOOKUP(C128610,Подписчики!A:C,3,0)</f>
        <v>44333.954690455845</v>
      </c>
    </row>
    <row r="128611" spans="1:5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 s="24">
        <f>VLOOKUP(C128611,Подписчики!A:C,3,0)</f>
        <v>44394.748573789177</v>
      </c>
    </row>
    <row r="128612" spans="1:5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 s="24">
        <f>VLOOKUP(C128612,Подписчики!A:C,3,0)</f>
        <v>44406.361641310541</v>
      </c>
    </row>
    <row r="128613" spans="1:5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 s="24">
        <f>VLOOKUP(C128613,Подписчики!A:C,3,0)</f>
        <v>44309.628704772083</v>
      </c>
    </row>
    <row r="128614" spans="1:5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 s="24">
        <f>VLOOKUP(C128614,Подписчики!A:C,3,0)</f>
        <v>44342.180570334756</v>
      </c>
    </row>
    <row r="128615" spans="1:5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 s="24">
        <f>VLOOKUP(C128615,Подписчики!A:C,3,0)</f>
        <v>44380.07829665242</v>
      </c>
    </row>
    <row r="128616" spans="1:5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 s="24">
        <f>VLOOKUP(C128616,Подписчики!A:C,3,0)</f>
        <v>44373.780796901716</v>
      </c>
    </row>
    <row r="128617" spans="1:5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 s="24">
        <f>VLOOKUP(C128617,Подписчики!A:C,3,0)</f>
        <v>44403.581471652418</v>
      </c>
    </row>
    <row r="128618" spans="1:5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 s="24">
        <f>VLOOKUP(C128618,Подписчики!A:C,3,0)</f>
        <v>44377.650138176643</v>
      </c>
    </row>
    <row r="128619" spans="1:5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 s="24">
        <f>VLOOKUP(C128619,Подписчики!A:C,3,0)</f>
        <v>44379.37395591168</v>
      </c>
    </row>
    <row r="128620" spans="1:5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 s="24">
        <f>VLOOKUP(C128620,Подписчики!A:C,3,0)</f>
        <v>44375.311845263532</v>
      </c>
    </row>
    <row r="128621" spans="1:5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 s="24">
        <f>VLOOKUP(C128621,Подписчики!A:C,3,0)</f>
        <v>44310.472051068376</v>
      </c>
    </row>
    <row r="128622" spans="1:5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 s="24">
        <f>VLOOKUP(C128622,Подписчики!A:C,3,0)</f>
        <v>44401.995513069807</v>
      </c>
    </row>
    <row r="128623" spans="1:5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 s="24">
        <f>VLOOKUP(C128623,Подписчики!A:C,3,0)</f>
        <v>44345.378738639607</v>
      </c>
    </row>
    <row r="128624" spans="1:5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 s="24">
        <f>VLOOKUP(C128624,Подписчики!A:C,3,0)</f>
        <v>44308.957005484328</v>
      </c>
    </row>
    <row r="128625" spans="1:5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 s="24">
        <f>VLOOKUP(C128625,Подписчики!A:C,3,0)</f>
        <v>44344.04557240029</v>
      </c>
    </row>
    <row r="128626" spans="1:5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 s="24">
        <f>VLOOKUP(C128626,Подписчики!A:C,3,0)</f>
        <v>44406.158074501429</v>
      </c>
    </row>
    <row r="128627" spans="1:5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 s="24">
        <f>VLOOKUP(C128627,Подписчики!A:C,3,0)</f>
        <v>44396.162926353281</v>
      </c>
    </row>
    <row r="128628" spans="1:5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 s="24">
        <f>VLOOKUP(C128628,Подписчики!A:C,3,0)</f>
        <v>44359.115162179492</v>
      </c>
    </row>
    <row r="128629" spans="1:5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 s="24">
        <f>VLOOKUP(C128629,Подписчики!A:C,3,0)</f>
        <v>44394.873573539888</v>
      </c>
    </row>
    <row r="128630" spans="1:5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 s="24">
        <f>VLOOKUP(C128630,Подписчики!A:C,3,0)</f>
        <v>44413.752165206555</v>
      </c>
    </row>
    <row r="128631" spans="1:5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 s="24">
        <f>VLOOKUP(C128631,Подписчики!A:C,3,0)</f>
        <v>44340.77127004986</v>
      </c>
    </row>
    <row r="128632" spans="1:5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 s="24">
        <f>VLOOKUP(C128632,Подписчики!A:C,3,0)</f>
        <v>44363.576654522796</v>
      </c>
    </row>
    <row r="128633" spans="1:5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 s="24">
        <f>VLOOKUP(C128633,Подписчики!A:C,3,0)</f>
        <v>44395.377573967235</v>
      </c>
    </row>
    <row r="128634" spans="1:5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 s="24">
        <f>VLOOKUP(C128634,Подписчики!A:C,3,0)</f>
        <v>44371.826248789177</v>
      </c>
    </row>
    <row r="128635" spans="1:5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 s="24">
        <f>VLOOKUP(C128635,Подписчики!A:C,3,0)</f>
        <v>44310.48306217949</v>
      </c>
    </row>
    <row r="128636" spans="1:5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 s="24">
        <f>VLOOKUP(C128636,Подписчики!A:C,3,0)</f>
        <v>44341.419253668086</v>
      </c>
    </row>
    <row r="128637" spans="1:5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 s="24">
        <f>VLOOKUP(C128637,Подписчики!A:C,3,0)</f>
        <v>44320.590142913105</v>
      </c>
    </row>
    <row r="128638" spans="1:5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 s="24">
        <f>VLOOKUP(C128638,Подписчики!A:C,3,0)</f>
        <v>44374.824544764953</v>
      </c>
    </row>
    <row r="128639" spans="1:5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 s="24">
        <f>VLOOKUP(C128639,Подписчики!A:C,3,0)</f>
        <v>44357.482856410257</v>
      </c>
    </row>
    <row r="128640" spans="1:5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 s="24">
        <f>VLOOKUP(C128640,Подписчики!A:C,3,0)</f>
        <v>44338.663758511393</v>
      </c>
    </row>
    <row r="128641" spans="1:5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 s="24">
        <f>VLOOKUP(C128641,Подписчики!A:C,3,0)</f>
        <v>44372.178799038462</v>
      </c>
    </row>
    <row r="128642" spans="1:5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 s="24">
        <f>VLOOKUP(C128642,Подписчики!A:C,3,0)</f>
        <v>44397.3660568376</v>
      </c>
    </row>
    <row r="128643" spans="1:5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 s="24">
        <f>VLOOKUP(C128643,Подписчики!A:C,3,0)</f>
        <v>44309.647330021362</v>
      </c>
    </row>
    <row r="128644" spans="1:5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 s="24">
        <f>VLOOKUP(C128644,Подписчики!A:C,3,0)</f>
        <v>44311.167905982911</v>
      </c>
    </row>
    <row r="128645" spans="1:5" x14ac:dyDescent="0.25">
      <c r="A128645">
        <v>388245</v>
      </c>
      <c r="B128645" s="2">
        <v>44423.79</v>
      </c>
      <c r="C128645">
        <v>159301</v>
      </c>
      <c r="D128645">
        <v>182191</v>
      </c>
      <c r="E128645" s="24">
        <f>VLOOKUP(C128645,Подписчики!A:C,3,0)</f>
        <v>44346.578574216524</v>
      </c>
    </row>
    <row r="128646" spans="1:5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 s="24">
        <f>VLOOKUP(C128646,Подписчики!A:C,3,0)</f>
        <v>44359.184985612534</v>
      </c>
    </row>
    <row r="128647" spans="1:5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 s="24">
        <f>VLOOKUP(C128647,Подписчики!A:C,3,0)</f>
        <v>44310.725825391732</v>
      </c>
    </row>
    <row r="128648" spans="1:5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 s="24">
        <f>VLOOKUP(C128648,Подписчики!A:C,3,0)</f>
        <v>44341.18914070513</v>
      </c>
    </row>
    <row r="128649" spans="1:5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 s="24">
        <f>VLOOKUP(C128649,Подписчики!A:C,3,0)</f>
        <v>44295.533345299147</v>
      </c>
    </row>
    <row r="128650" spans="1:5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 s="24">
        <f>VLOOKUP(C128650,Подписчики!A:C,3,0)</f>
        <v>44337.893224715102</v>
      </c>
    </row>
    <row r="128651" spans="1:5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 s="24">
        <f>VLOOKUP(C128651,Подписчики!A:C,3,0)</f>
        <v>44343.363831908835</v>
      </c>
    </row>
    <row r="128652" spans="1:5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 s="24">
        <f>VLOOKUP(C128652,Подписчики!A:C,3,0)</f>
        <v>44375.276717485751</v>
      </c>
    </row>
    <row r="128653" spans="1:5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 s="24">
        <f>VLOOKUP(C128653,Подписчики!A:C,3,0)</f>
        <v>44374.667283262104</v>
      </c>
    </row>
    <row r="128654" spans="1:5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 s="24">
        <f>VLOOKUP(C128654,Подписчики!A:C,3,0)</f>
        <v>44344.380535790602</v>
      </c>
    </row>
    <row r="128655" spans="1:5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 s="24">
        <f>VLOOKUP(C128655,Подписчики!A:C,3,0)</f>
        <v>44308.156827884617</v>
      </c>
    </row>
    <row r="128656" spans="1:5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 s="24">
        <f>VLOOKUP(C128656,Подписчики!A:C,3,0)</f>
        <v>44384.644013568381</v>
      </c>
    </row>
    <row r="128657" spans="1:5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 s="24">
        <f>VLOOKUP(C128657,Подписчики!A:C,3,0)</f>
        <v>44373.4617360755</v>
      </c>
    </row>
    <row r="128658" spans="1:5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 s="24">
        <f>VLOOKUP(C128658,Подписчики!A:C,3,0)</f>
        <v>44341.100679095442</v>
      </c>
    </row>
    <row r="128659" spans="1:5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 s="24">
        <f>VLOOKUP(C128659,Подписчики!A:C,3,0)</f>
        <v>44374.497056160973</v>
      </c>
    </row>
    <row r="128660" spans="1:5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 s="24">
        <f>VLOOKUP(C128660,Подписчики!A:C,3,0)</f>
        <v>44392.0275647792</v>
      </c>
    </row>
    <row r="128661" spans="1:5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 s="24">
        <f>VLOOKUP(C128661,Подписчики!A:C,3,0)</f>
        <v>44383.432706908832</v>
      </c>
    </row>
    <row r="128662" spans="1:5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 s="24">
        <f>VLOOKUP(C128662,Подписчики!A:C,3,0)</f>
        <v>44351.575740918808</v>
      </c>
    </row>
    <row r="128663" spans="1:5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 s="24">
        <f>VLOOKUP(C128663,Подписчики!A:C,3,0)</f>
        <v>44312.528734401712</v>
      </c>
    </row>
    <row r="128664" spans="1:5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 s="24">
        <f>VLOOKUP(C128664,Подписчики!A:C,3,0)</f>
        <v>44371.012877670939</v>
      </c>
    </row>
    <row r="128665" spans="1:5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 s="24">
        <f>VLOOKUP(C128665,Подписчики!A:C,3,0)</f>
        <v>44345.131152742164</v>
      </c>
    </row>
    <row r="128666" spans="1:5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 s="24">
        <f>VLOOKUP(C128666,Подписчики!A:C,3,0)</f>
        <v>44308.058194551282</v>
      </c>
    </row>
    <row r="128667" spans="1:5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 s="24">
        <f>VLOOKUP(C128667,Подписчики!A:C,3,0)</f>
        <v>44308.174461039889</v>
      </c>
    </row>
    <row r="128668" spans="1:5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 s="24">
        <f>VLOOKUP(C128668,Подписчики!A:C,3,0)</f>
        <v>44321.118958440173</v>
      </c>
    </row>
    <row r="128669" spans="1:5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 s="24">
        <f>VLOOKUP(C128669,Подписчики!A:C,3,0)</f>
        <v>44345.225010363254</v>
      </c>
    </row>
    <row r="128670" spans="1:5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 s="24">
        <f>VLOOKUP(C128670,Подписчики!A:C,3,0)</f>
        <v>44340.796858547008</v>
      </c>
    </row>
    <row r="128671" spans="1:5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 s="24">
        <f>VLOOKUP(C128671,Подписчики!A:C,3,0)</f>
        <v>44374.1963184829</v>
      </c>
    </row>
    <row r="128672" spans="1:5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 s="24">
        <f>VLOOKUP(C128672,Подписчики!A:C,3,0)</f>
        <v>44345.060805270659</v>
      </c>
    </row>
    <row r="128673" spans="1:5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 s="24">
        <f>VLOOKUP(C128673,Подписчики!A:C,3,0)</f>
        <v>44371.463095049854</v>
      </c>
    </row>
    <row r="128674" spans="1:5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 s="24">
        <f>VLOOKUP(C128674,Подписчики!A:C,3,0)</f>
        <v>44293.417196937327</v>
      </c>
    </row>
    <row r="128675" spans="1:5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 s="24">
        <f>VLOOKUP(C128675,Подписчики!A:C,3,0)</f>
        <v>44413.502668874644</v>
      </c>
    </row>
    <row r="128676" spans="1:5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 s="24">
        <f>VLOOKUP(C128676,Подписчики!A:C,3,0)</f>
        <v>44375.65739020655</v>
      </c>
    </row>
    <row r="128677" spans="1:5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 s="24">
        <f>VLOOKUP(C128677,Подписчики!A:C,3,0)</f>
        <v>44343.745023076925</v>
      </c>
    </row>
    <row r="128678" spans="1:5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 s="24">
        <f>VLOOKUP(C128678,Подписчики!A:C,3,0)</f>
        <v>44415.405069836183</v>
      </c>
    </row>
    <row r="128679" spans="1:5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 s="24">
        <f>VLOOKUP(C128679,Подписчики!A:C,3,0)</f>
        <v>44375.822441595439</v>
      </c>
    </row>
    <row r="128680" spans="1:5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 s="24">
        <f>VLOOKUP(C128680,Подписчики!A:C,3,0)</f>
        <v>44288.308513390308</v>
      </c>
    </row>
    <row r="128681" spans="1:5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 s="24">
        <f>VLOOKUP(C128681,Подписчики!A:C,3,0)</f>
        <v>44423.260262927346</v>
      </c>
    </row>
    <row r="128682" spans="1:5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 s="24">
        <f>VLOOKUP(C128682,Подписчики!A:C,3,0)</f>
        <v>44356.282163639611</v>
      </c>
    </row>
    <row r="128683" spans="1:5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 s="24">
        <f>VLOOKUP(C128683,Подписчики!A:C,3,0)</f>
        <v>44310.551430947293</v>
      </c>
    </row>
    <row r="128684" spans="1:5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 s="24">
        <f>VLOOKUP(C128684,Подписчики!A:C,3,0)</f>
        <v>44310.396511502848</v>
      </c>
    </row>
    <row r="128685" spans="1:5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 s="24">
        <f>VLOOKUP(C128685,Подписчики!A:C,3,0)</f>
        <v>44389.724788354702</v>
      </c>
    </row>
    <row r="128686" spans="1:5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 s="24">
        <f>VLOOKUP(C128686,Подписчики!A:C,3,0)</f>
        <v>44356.510751780632</v>
      </c>
    </row>
    <row r="128687" spans="1:5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 s="24">
        <f>VLOOKUP(C128687,Подписчики!A:C,3,0)</f>
        <v>44325.030842521366</v>
      </c>
    </row>
    <row r="128688" spans="1:5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 s="24">
        <f>VLOOKUP(C128688,Подписчики!A:C,3,0)</f>
        <v>44307.800713105418</v>
      </c>
    </row>
    <row r="128689" spans="1:5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 s="24">
        <f>VLOOKUP(C128689,Подписчики!A:C,3,0)</f>
        <v>44343.378366346158</v>
      </c>
    </row>
    <row r="128690" spans="1:5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 s="24">
        <f>VLOOKUP(C128690,Подписчики!A:C,3,0)</f>
        <v>44423.034765455843</v>
      </c>
    </row>
    <row r="128691" spans="1:5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 s="24">
        <f>VLOOKUP(C128691,Подписчики!A:C,3,0)</f>
        <v>44343.816913354698</v>
      </c>
    </row>
    <row r="128692" spans="1:5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 s="24">
        <f>VLOOKUP(C128692,Подписчики!A:C,3,0)</f>
        <v>44311.503877706557</v>
      </c>
    </row>
    <row r="128693" spans="1:5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 s="24">
        <f>VLOOKUP(C128693,Подписчики!A:C,3,0)</f>
        <v>44322.61193301282</v>
      </c>
    </row>
    <row r="128694" spans="1:5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 s="24">
        <f>VLOOKUP(C128694,Подписчики!A:C,3,0)</f>
        <v>44372.578517307695</v>
      </c>
    </row>
    <row r="128695" spans="1:5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 s="24">
        <f>VLOOKUP(C128695,Подписчики!A:C,3,0)</f>
        <v>44342.604248148149</v>
      </c>
    </row>
    <row r="128696" spans="1:5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 s="24">
        <f>VLOOKUP(C128696,Подписчики!A:C,3,0)</f>
        <v>44405.029122792024</v>
      </c>
    </row>
    <row r="128697" spans="1:5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 s="24">
        <f>VLOOKUP(C128697,Подписчики!A:C,3,0)</f>
        <v>44422.623222827635</v>
      </c>
    </row>
    <row r="128698" spans="1:5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 s="24">
        <f>VLOOKUP(C128698,Подписчики!A:C,3,0)</f>
        <v>44342.206195227918</v>
      </c>
    </row>
    <row r="128699" spans="1:5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 s="24">
        <f>VLOOKUP(C128699,Подписчики!A:C,3,0)</f>
        <v>44310.007399715105</v>
      </c>
    </row>
    <row r="128700" spans="1:5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 s="24">
        <f>VLOOKUP(C128700,Подписчики!A:C,3,0)</f>
        <v>44333.619054095441</v>
      </c>
    </row>
    <row r="128701" spans="1:5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 s="24">
        <f>VLOOKUP(C128701,Подписчики!A:C,3,0)</f>
        <v>44401.478921509974</v>
      </c>
    </row>
    <row r="128702" spans="1:5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 s="24">
        <f>VLOOKUP(C128702,Подписчики!A:C,3,0)</f>
        <v>44406.43176819801</v>
      </c>
    </row>
    <row r="128703" spans="1:5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 s="24">
        <f>VLOOKUP(C128703,Подписчики!A:C,3,0)</f>
        <v>44376.349701745014</v>
      </c>
    </row>
    <row r="128704" spans="1:5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 s="24">
        <f>VLOOKUP(C128704,Подписчики!A:C,3,0)</f>
        <v>44377.002142022786</v>
      </c>
    </row>
    <row r="128705" spans="1:5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 s="24">
        <f>VLOOKUP(C128705,Подписчики!A:C,3,0)</f>
        <v>44371.685156908832</v>
      </c>
    </row>
    <row r="128706" spans="1:5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 s="24">
        <f>VLOOKUP(C128706,Подписчики!A:C,3,0)</f>
        <v>44307.016735541307</v>
      </c>
    </row>
    <row r="128707" spans="1:5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 s="24">
        <f>VLOOKUP(C128707,Подписчики!A:C,3,0)</f>
        <v>44294.816716524212</v>
      </c>
    </row>
    <row r="128708" spans="1:5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 s="24">
        <f>VLOOKUP(C128708,Подписчики!A:C,3,0)</f>
        <v>44341.316830982905</v>
      </c>
    </row>
    <row r="128709" spans="1:5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 s="24">
        <f>VLOOKUP(C128709,Подписчики!A:C,3,0)</f>
        <v>44308.967227243586</v>
      </c>
    </row>
    <row r="128710" spans="1:5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 s="24">
        <f>VLOOKUP(C128710,Подписчики!A:C,3,0)</f>
        <v>44408.667120121085</v>
      </c>
    </row>
    <row r="128711" spans="1:5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 s="24">
        <f>VLOOKUP(C128711,Подписчики!A:C,3,0)</f>
        <v>44371.259222364672</v>
      </c>
    </row>
    <row r="128712" spans="1:5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 s="24">
        <f>VLOOKUP(C128712,Подписчики!A:C,3,0)</f>
        <v>44396.707694622513</v>
      </c>
    </row>
    <row r="128713" spans="1:5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 s="24">
        <f>VLOOKUP(C128713,Подписчики!A:C,3,0)</f>
        <v>44344.56360687322</v>
      </c>
    </row>
    <row r="128714" spans="1:5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 s="24">
        <f>VLOOKUP(C128714,Подписчики!A:C,3,0)</f>
        <v>44422.158955698011</v>
      </c>
    </row>
    <row r="128715" spans="1:5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 s="24">
        <f>VLOOKUP(C128715,Подписчики!A:C,3,0)</f>
        <v>44370.400173290604</v>
      </c>
    </row>
    <row r="128716" spans="1:5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 s="24">
        <f>VLOOKUP(C128716,Подписчики!A:C,3,0)</f>
        <v>44298.347749216526</v>
      </c>
    </row>
    <row r="128717" spans="1:5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 s="24">
        <f>VLOOKUP(C128717,Подписчики!A:C,3,0)</f>
        <v>44399.081954736474</v>
      </c>
    </row>
    <row r="128718" spans="1:5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 s="24">
        <f>VLOOKUP(C128718,Подписчики!A:C,3,0)</f>
        <v>44376.965930947292</v>
      </c>
    </row>
    <row r="128719" spans="1:5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 s="24">
        <f>VLOOKUP(C128719,Подписчики!A:C,3,0)</f>
        <v>44400.818880698011</v>
      </c>
    </row>
    <row r="128720" spans="1:5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 s="24">
        <f>VLOOKUP(C128720,Подписчики!A:C,3,0)</f>
        <v>44373.840592521366</v>
      </c>
    </row>
    <row r="128721" spans="1:5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 s="24">
        <f>VLOOKUP(C128721,Подписчики!A:C,3,0)</f>
        <v>44381.835130270658</v>
      </c>
    </row>
    <row r="128722" spans="1:5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 s="24">
        <f>VLOOKUP(C128722,Подписчики!A:C,3,0)</f>
        <v>44316.184029843309</v>
      </c>
    </row>
    <row r="128723" spans="1:5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 s="24">
        <f>VLOOKUP(C128723,Подписчики!A:C,3,0)</f>
        <v>44302.119797186613</v>
      </c>
    </row>
    <row r="128724" spans="1:5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 s="24">
        <f>VLOOKUP(C128724,Подписчики!A:C,3,0)</f>
        <v>44371.73501538462</v>
      </c>
    </row>
    <row r="128725" spans="1:5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 s="24">
        <f>VLOOKUP(C128725,Подписчики!A:C,3,0)</f>
        <v>44377.826422222221</v>
      </c>
    </row>
    <row r="128726" spans="1:5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 s="24">
        <f>VLOOKUP(C128726,Подписчики!A:C,3,0)</f>
        <v>44343.924002955842</v>
      </c>
    </row>
    <row r="128727" spans="1:5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 s="24">
        <f>VLOOKUP(C128727,Подписчики!A:C,3,0)</f>
        <v>44343.557342735046</v>
      </c>
    </row>
    <row r="128728" spans="1:5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 s="24">
        <f>VLOOKUP(C128728,Подписчики!A:C,3,0)</f>
        <v>44344.243142735038</v>
      </c>
    </row>
    <row r="128729" spans="1:5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 s="24">
        <f>VLOOKUP(C128729,Подписчики!A:C,3,0)</f>
        <v>44316.313405769237</v>
      </c>
    </row>
    <row r="128730" spans="1:5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 s="24">
        <f>VLOOKUP(C128730,Подписчики!A:C,3,0)</f>
        <v>44344.078837215107</v>
      </c>
    </row>
    <row r="128731" spans="1:5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 s="24">
        <f>VLOOKUP(C128731,Подписчики!A:C,3,0)</f>
        <v>44309.785156873222</v>
      </c>
    </row>
    <row r="128732" spans="1:5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 s="24">
        <f>VLOOKUP(C128732,Подписчики!A:C,3,0)</f>
        <v>44309.901768447293</v>
      </c>
    </row>
    <row r="128733" spans="1:5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 s="24">
        <f>VLOOKUP(C128733,Подписчики!A:C,3,0)</f>
        <v>44315.151823254986</v>
      </c>
    </row>
    <row r="128734" spans="1:5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 s="24">
        <f>VLOOKUP(C128734,Подписчики!A:C,3,0)</f>
        <v>44371.046182514241</v>
      </c>
    </row>
    <row r="128735" spans="1:5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 s="24">
        <f>VLOOKUP(C128735,Подписчики!A:C,3,0)</f>
        <v>44324.823354095439</v>
      </c>
    </row>
    <row r="128736" spans="1:5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 s="24">
        <f>VLOOKUP(C128736,Подписчики!A:C,3,0)</f>
        <v>44347.446879594019</v>
      </c>
    </row>
    <row r="128737" spans="1:5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 s="24">
        <f>VLOOKUP(C128737,Подписчики!A:C,3,0)</f>
        <v>44314.180489494305</v>
      </c>
    </row>
    <row r="128738" spans="1:5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 s="24">
        <f>VLOOKUP(C128738,Подписчики!A:C,3,0)</f>
        <v>44310.66036057692</v>
      </c>
    </row>
    <row r="128739" spans="1:5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 s="24">
        <f>VLOOKUP(C128739,Подписчики!A:C,3,0)</f>
        <v>44344.353293198008</v>
      </c>
    </row>
    <row r="128740" spans="1:5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 s="24">
        <f>VLOOKUP(C128740,Подписчики!A:C,3,0)</f>
        <v>44344.393059188034</v>
      </c>
    </row>
    <row r="128741" spans="1:5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 s="24">
        <f>VLOOKUP(C128741,Подписчики!A:C,3,0)</f>
        <v>44370.974075569808</v>
      </c>
    </row>
    <row r="128742" spans="1:5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 s="24">
        <f>VLOOKUP(C128742,Подписчики!A:C,3,0)</f>
        <v>44385.242723254989</v>
      </c>
    </row>
    <row r="128743" spans="1:5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 s="24">
        <f>VLOOKUP(C128743,Подписчики!A:C,3,0)</f>
        <v>44344.660258475786</v>
      </c>
    </row>
    <row r="128744" spans="1:5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 s="24">
        <f>VLOOKUP(C128744,Подписчики!A:C,3,0)</f>
        <v>44372.811562001429</v>
      </c>
    </row>
    <row r="128745" spans="1:5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 s="24">
        <f>VLOOKUP(C128745,Подписчики!A:C,3,0)</f>
        <v>44320.472325641029</v>
      </c>
    </row>
    <row r="128746" spans="1:5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 s="24">
        <f>VLOOKUP(C128746,Подписчики!A:C,3,0)</f>
        <v>44322.637986431619</v>
      </c>
    </row>
    <row r="128747" spans="1:5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 s="24">
        <f>VLOOKUP(C128747,Подписчики!A:C,3,0)</f>
        <v>44309.461343198003</v>
      </c>
    </row>
    <row r="128748" spans="1:5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 s="24">
        <f>VLOOKUP(C128748,Подписчики!A:C,3,0)</f>
        <v>44402.066381873221</v>
      </c>
    </row>
    <row r="128749" spans="1:5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 s="24">
        <f>VLOOKUP(C128749,Подписчики!A:C,3,0)</f>
        <v>44372.067946011404</v>
      </c>
    </row>
    <row r="128750" spans="1:5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 s="24">
        <f>VLOOKUP(C128750,Подписчики!A:C,3,0)</f>
        <v>44414.180832834754</v>
      </c>
    </row>
    <row r="128751" spans="1:5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 s="24">
        <f>VLOOKUP(C128751,Подписчики!A:C,3,0)</f>
        <v>44362.824525391741</v>
      </c>
    </row>
    <row r="128752" spans="1:5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 s="24">
        <f>VLOOKUP(C128752,Подписчики!A:C,3,0)</f>
        <v>44308.28693027066</v>
      </c>
    </row>
    <row r="128753" spans="1:5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 s="24">
        <f>VLOOKUP(C128753,Подписчики!A:C,3,0)</f>
        <v>44346.083884864674</v>
      </c>
    </row>
    <row r="128754" spans="1:5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 s="24">
        <f>VLOOKUP(C128754,Подписчики!A:C,3,0)</f>
        <v>44315.046929273507</v>
      </c>
    </row>
    <row r="128755" spans="1:5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 s="24">
        <f>VLOOKUP(C128755,Подписчики!A:C,3,0)</f>
        <v>44348.403565883193</v>
      </c>
    </row>
    <row r="128756" spans="1:5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 s="24">
        <f>VLOOKUP(C128756,Подписчики!A:C,3,0)</f>
        <v>44308.676447364676</v>
      </c>
    </row>
    <row r="128757" spans="1:5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 s="24">
        <f>VLOOKUP(C128757,Подписчики!A:C,3,0)</f>
        <v>44371.613887642452</v>
      </c>
    </row>
    <row r="128758" spans="1:5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 s="24">
        <f>VLOOKUP(C128758,Подписчики!A:C,3,0)</f>
        <v>44310.118423575499</v>
      </c>
    </row>
    <row r="128759" spans="1:5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 s="24">
        <f>VLOOKUP(C128759,Подписчики!A:C,3,0)</f>
        <v>44315.488126139608</v>
      </c>
    </row>
    <row r="128760" spans="1:5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 s="24">
        <f>VLOOKUP(C128760,Подписчики!A:C,3,0)</f>
        <v>44313.482331374646</v>
      </c>
    </row>
    <row r="128761" spans="1:5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 s="24">
        <f>VLOOKUP(C128761,Подписчики!A:C,3,0)</f>
        <v>44371.544265883189</v>
      </c>
    </row>
    <row r="128762" spans="1:5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 s="24">
        <f>VLOOKUP(C128762,Подписчики!A:C,3,0)</f>
        <v>44394.540090918803</v>
      </c>
    </row>
    <row r="128763" spans="1:5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 s="24">
        <f>VLOOKUP(C128763,Подписчики!A:C,3,0)</f>
        <v>44310.61332631766</v>
      </c>
    </row>
    <row r="128764" spans="1:5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 s="24">
        <f>VLOOKUP(C128764,Подписчики!A:C,3,0)</f>
        <v>44372.346757051288</v>
      </c>
    </row>
    <row r="128765" spans="1:5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 s="24">
        <f>VLOOKUP(C128765,Подписчики!A:C,3,0)</f>
        <v>44296.200978810542</v>
      </c>
    </row>
    <row r="128766" spans="1:5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 s="24">
        <f>VLOOKUP(C128766,Подписчики!A:C,3,0)</f>
        <v>44311.295025641033</v>
      </c>
    </row>
    <row r="128767" spans="1:5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 s="24">
        <f>VLOOKUP(C128767,Подписчики!A:C,3,0)</f>
        <v>44381.999658048437</v>
      </c>
    </row>
    <row r="128768" spans="1:5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 s="24">
        <f>VLOOKUP(C128768,Подписчики!A:C,3,0)</f>
        <v>44330.606585113957</v>
      </c>
    </row>
    <row r="128769" spans="1:5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 s="24">
        <f>VLOOKUP(C128769,Подписчики!A:C,3,0)</f>
        <v>44397.149274964388</v>
      </c>
    </row>
    <row r="128770" spans="1:5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 s="24">
        <f>VLOOKUP(C128770,Подписчики!A:C,3,0)</f>
        <v>44379.575058475784</v>
      </c>
    </row>
    <row r="128771" spans="1:5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 s="24">
        <f>VLOOKUP(C128771,Подписчики!A:C,3,0)</f>
        <v>44377.25714163106</v>
      </c>
    </row>
    <row r="128772" spans="1:5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 s="24">
        <f>VLOOKUP(C128772,Подписчики!A:C,3,0)</f>
        <v>44315.598431873223</v>
      </c>
    </row>
    <row r="128773" spans="1:5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 s="24">
        <f>VLOOKUP(C128773,Подписчики!A:C,3,0)</f>
        <v>44380.813559650996</v>
      </c>
    </row>
    <row r="128774" spans="1:5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 s="24">
        <f>VLOOKUP(C128774,Подписчики!A:C,3,0)</f>
        <v>44386.042762215104</v>
      </c>
    </row>
    <row r="128775" spans="1:5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 s="24">
        <f>VLOOKUP(C128775,Подписчики!A:C,3,0)</f>
        <v>44329.985126958687</v>
      </c>
    </row>
    <row r="128776" spans="1:5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 s="24">
        <f>VLOOKUP(C128776,Подписчики!A:C,3,0)</f>
        <v>44380.540542735049</v>
      </c>
    </row>
    <row r="128777" spans="1:5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 s="24">
        <f>VLOOKUP(C128777,Подписчики!A:C,3,0)</f>
        <v>44299.808259579768</v>
      </c>
    </row>
    <row r="128778" spans="1:5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 s="24">
        <f>VLOOKUP(C128778,Подписчики!A:C,3,0)</f>
        <v>44324.000293233621</v>
      </c>
    </row>
    <row r="128779" spans="1:5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 s="24">
        <f>VLOOKUP(C128779,Подписчики!A:C,3,0)</f>
        <v>44406.869482122514</v>
      </c>
    </row>
    <row r="128780" spans="1:5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 s="24">
        <f>VLOOKUP(C128780,Подписчики!A:C,3,0)</f>
        <v>44422.648738568379</v>
      </c>
    </row>
    <row r="128781" spans="1:5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 s="24">
        <f>VLOOKUP(C128781,Подписчики!A:C,3,0)</f>
        <v>44291.159423112535</v>
      </c>
    </row>
    <row r="128782" spans="1:5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 s="24">
        <f>VLOOKUP(C128782,Подписчики!A:C,3,0)</f>
        <v>44373.659441132477</v>
      </c>
    </row>
    <row r="128783" spans="1:5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 s="24">
        <f>VLOOKUP(C128783,Подписчики!A:C,3,0)</f>
        <v>44370.505789209405</v>
      </c>
    </row>
    <row r="128784" spans="1:5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 s="24">
        <f>VLOOKUP(C128784,Подписчики!A:C,3,0)</f>
        <v>44371.659529558405</v>
      </c>
    </row>
    <row r="128785" spans="1:5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 s="24">
        <f>VLOOKUP(C128785,Подписчики!A:C,3,0)</f>
        <v>44402.001163817666</v>
      </c>
    </row>
    <row r="128786" spans="1:5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 s="24">
        <f>VLOOKUP(C128786,Подписчики!A:C,3,0)</f>
        <v>44374.478041168091</v>
      </c>
    </row>
    <row r="128787" spans="1:5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 s="24">
        <f>VLOOKUP(C128787,Подписчики!A:C,3,0)</f>
        <v>44344.040879344728</v>
      </c>
    </row>
    <row r="128788" spans="1:5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 s="24">
        <f>VLOOKUP(C128788,Подписчики!A:C,3,0)</f>
        <v>44346.577780235042</v>
      </c>
    </row>
    <row r="128789" spans="1:5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 s="24">
        <f>VLOOKUP(C128789,Подписчики!A:C,3,0)</f>
        <v>44377.152245548437</v>
      </c>
    </row>
    <row r="128790" spans="1:5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 s="24">
        <f>VLOOKUP(C128790,Подписчики!A:C,3,0)</f>
        <v>44373.935713141029</v>
      </c>
    </row>
    <row r="128791" spans="1:5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 s="24">
        <f>VLOOKUP(C128791,Подписчики!A:C,3,0)</f>
        <v>44346.411955519943</v>
      </c>
    </row>
    <row r="128792" spans="1:5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 s="24">
        <f>VLOOKUP(C128792,Подписчики!A:C,3,0)</f>
        <v>44406.984137215106</v>
      </c>
    </row>
    <row r="128793" spans="1:5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 s="24">
        <f>VLOOKUP(C128793,Подписчики!A:C,3,0)</f>
        <v>44295.130205199435</v>
      </c>
    </row>
    <row r="128794" spans="1:5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 s="24">
        <f>VLOOKUP(C128794,Подписчики!A:C,3,0)</f>
        <v>44345.165168874635</v>
      </c>
    </row>
    <row r="128795" spans="1:5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 s="24">
        <f>VLOOKUP(C128795,Подписчики!A:C,3,0)</f>
        <v>44343.484212179494</v>
      </c>
    </row>
    <row r="128796" spans="1:5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 s="24">
        <f>VLOOKUP(C128796,Подписчики!A:C,3,0)</f>
        <v>44330.032595548437</v>
      </c>
    </row>
    <row r="128797" spans="1:5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 s="24">
        <f>VLOOKUP(C128797,Подписчики!A:C,3,0)</f>
        <v>44344.347056801991</v>
      </c>
    </row>
    <row r="128798" spans="1:5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 s="24">
        <f>VLOOKUP(C128798,Подписчики!A:C,3,0)</f>
        <v>44327.018890918807</v>
      </c>
    </row>
    <row r="128799" spans="1:5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 s="24">
        <f>VLOOKUP(C128799,Подписчики!A:C,3,0)</f>
        <v>44364.843761502852</v>
      </c>
    </row>
    <row r="128800" spans="1:5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 s="24">
        <f>VLOOKUP(C128800,Подписчики!A:C,3,0)</f>
        <v>44373.096798254985</v>
      </c>
    </row>
    <row r="128801" spans="1:5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 s="24">
        <f>VLOOKUP(C128801,Подписчики!A:C,3,0)</f>
        <v>44341.074976317665</v>
      </c>
    </row>
    <row r="128802" spans="1:5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 s="24">
        <f>VLOOKUP(C128802,Подписчики!A:C,3,0)</f>
        <v>44405.34269750712</v>
      </c>
    </row>
    <row r="128803" spans="1:5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 s="24">
        <f>VLOOKUP(C128803,Подписчики!A:C,3,0)</f>
        <v>44347.853089743585</v>
      </c>
    </row>
    <row r="128804" spans="1:5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 s="24">
        <f>VLOOKUP(C128804,Подписчики!A:C,3,0)</f>
        <v>44313.291664245015</v>
      </c>
    </row>
    <row r="128805" spans="1:5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 s="24">
        <f>VLOOKUP(C128805,Подписчики!A:C,3,0)</f>
        <v>44364.192483226492</v>
      </c>
    </row>
    <row r="128806" spans="1:5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 s="24">
        <f>VLOOKUP(C128806,Подписчики!A:C,3,0)</f>
        <v>44386.975737678069</v>
      </c>
    </row>
    <row r="128807" spans="1:5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 s="24">
        <f>VLOOKUP(C128807,Подписчики!A:C,3,0)</f>
        <v>44327.518189351853</v>
      </c>
    </row>
    <row r="128808" spans="1:5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 s="24">
        <f>VLOOKUP(C128808,Подписчики!A:C,3,0)</f>
        <v>44327.807589992881</v>
      </c>
    </row>
    <row r="128809" spans="1:5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 s="24">
        <f>VLOOKUP(C128809,Подписчики!A:C,3,0)</f>
        <v>44345.902641880348</v>
      </c>
    </row>
    <row r="128810" spans="1:5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 s="24">
        <f>VLOOKUP(C128810,Подписчики!A:C,3,0)</f>
        <v>44331.12746755698</v>
      </c>
    </row>
    <row r="128811" spans="1:5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 s="24">
        <f>VLOOKUP(C128811,Подписчики!A:C,3,0)</f>
        <v>44374.597768945874</v>
      </c>
    </row>
    <row r="128812" spans="1:5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 s="24">
        <f>VLOOKUP(C128812,Подписчики!A:C,3,0)</f>
        <v>44308.982680733621</v>
      </c>
    </row>
    <row r="128813" spans="1:5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 s="24">
        <f>VLOOKUP(C128813,Подписчики!A:C,3,0)</f>
        <v>44310.68136057692</v>
      </c>
    </row>
    <row r="128814" spans="1:5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 s="24">
        <f>VLOOKUP(C128814,Подписчики!A:C,3,0)</f>
        <v>44310.35099764957</v>
      </c>
    </row>
    <row r="128815" spans="1:5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 s="24">
        <f>VLOOKUP(C128815,Подписчики!A:C,3,0)</f>
        <v>44410.819985719369</v>
      </c>
    </row>
    <row r="128816" spans="1:5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 s="24">
        <f>VLOOKUP(C128816,Подписчики!A:C,3,0)</f>
        <v>44310.011294622505</v>
      </c>
    </row>
    <row r="128817" spans="1:5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 s="24">
        <f>VLOOKUP(C128817,Подписчики!A:C,3,0)</f>
        <v>44336.387717450139</v>
      </c>
    </row>
    <row r="128818" spans="1:5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 s="24">
        <f>VLOOKUP(C128818,Подписчики!A:C,3,0)</f>
        <v>44325.303663319086</v>
      </c>
    </row>
    <row r="128819" spans="1:5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 s="24">
        <f>VLOOKUP(C128819,Подписчики!A:C,3,0)</f>
        <v>44382.427936716522</v>
      </c>
    </row>
    <row r="128820" spans="1:5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 s="24">
        <f>VLOOKUP(C128820,Подписчики!A:C,3,0)</f>
        <v>44402.125215847584</v>
      </c>
    </row>
    <row r="128821" spans="1:5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 s="24">
        <f>VLOOKUP(C128821,Подписчики!A:C,3,0)</f>
        <v>44310.077966844736</v>
      </c>
    </row>
    <row r="128822" spans="1:5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 s="24">
        <f>VLOOKUP(C128822,Подписчики!A:C,3,0)</f>
        <v>44314.443481801994</v>
      </c>
    </row>
    <row r="128823" spans="1:5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 s="24">
        <f>VLOOKUP(C128823,Подписчики!A:C,3,0)</f>
        <v>44344.739625391732</v>
      </c>
    </row>
    <row r="128824" spans="1:5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 s="24">
        <f>VLOOKUP(C128824,Подписчики!A:C,3,0)</f>
        <v>44343.323621723648</v>
      </c>
    </row>
    <row r="128825" spans="1:5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 s="24">
        <f>VLOOKUP(C128825,Подписчики!A:C,3,0)</f>
        <v>44344.605266559825</v>
      </c>
    </row>
    <row r="128826" spans="1:5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 s="24">
        <f>VLOOKUP(C128826,Подписчики!A:C,3,0)</f>
        <v>44389.475351531342</v>
      </c>
    </row>
    <row r="128827" spans="1:5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 s="24">
        <f>VLOOKUP(C128827,Подписчики!A:C,3,0)</f>
        <v>44308.719616987175</v>
      </c>
    </row>
    <row r="128828" spans="1:5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 s="24">
        <f>VLOOKUP(C128828,Подписчики!A:C,3,0)</f>
        <v>44324.757820762112</v>
      </c>
    </row>
    <row r="128829" spans="1:5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 s="24">
        <f>VLOOKUP(C128829,Подписчики!A:C,3,0)</f>
        <v>44342.378931695159</v>
      </c>
    </row>
    <row r="128830" spans="1:5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 s="24">
        <f>VLOOKUP(C128830,Подписчики!A:C,3,0)</f>
        <v>44372.378857549855</v>
      </c>
    </row>
    <row r="128831" spans="1:5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 s="24">
        <f>VLOOKUP(C128831,Подписчики!A:C,3,0)</f>
        <v>44373.878962678071</v>
      </c>
    </row>
    <row r="128832" spans="1:5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 s="24">
        <f>VLOOKUP(C128832,Подписчики!A:C,3,0)</f>
        <v>44373.435825142449</v>
      </c>
    </row>
    <row r="128833" spans="1:5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 s="24">
        <f>VLOOKUP(C128833,Подписчики!A:C,3,0)</f>
        <v>44355.665840206551</v>
      </c>
    </row>
    <row r="128834" spans="1:5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 s="24">
        <f>VLOOKUP(C128834,Подписчики!A:C,3,0)</f>
        <v>44341.491061324792</v>
      </c>
    </row>
    <row r="128835" spans="1:5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 s="24">
        <f>VLOOKUP(C128835,Подписчики!A:C,3,0)</f>
        <v>44375.311960149571</v>
      </c>
    </row>
    <row r="128836" spans="1:5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 s="24">
        <f>VLOOKUP(C128836,Подписчики!A:C,3,0)</f>
        <v>44343.910223326217</v>
      </c>
    </row>
    <row r="128837" spans="1:5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 s="24">
        <f>VLOOKUP(C128837,Подписчики!A:C,3,0)</f>
        <v>44324.022785113957</v>
      </c>
    </row>
    <row r="128838" spans="1:5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 s="24">
        <f>VLOOKUP(C128838,Подписчики!A:C,3,0)</f>
        <v>44349.746611039882</v>
      </c>
    </row>
    <row r="128839" spans="1:5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 s="24">
        <f>VLOOKUP(C128839,Подписчики!A:C,3,0)</f>
        <v>44373.820532371792</v>
      </c>
    </row>
    <row r="128840" spans="1:5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 s="24">
        <f>VLOOKUP(C128840,Подписчики!A:C,3,0)</f>
        <v>44309.320659686608</v>
      </c>
    </row>
    <row r="128841" spans="1:5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 s="24">
        <f>VLOOKUP(C128841,Подписчики!A:C,3,0)</f>
        <v>44310.908789316243</v>
      </c>
    </row>
    <row r="128842" spans="1:5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 s="24">
        <f>VLOOKUP(C128842,Подписчики!A:C,3,0)</f>
        <v>44344.333010149574</v>
      </c>
    </row>
    <row r="128843" spans="1:5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 s="24">
        <f>VLOOKUP(C128843,Подписчики!A:C,3,0)</f>
        <v>44373.88643974359</v>
      </c>
    </row>
    <row r="128844" spans="1:5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 s="24">
        <f>VLOOKUP(C128844,Подписчики!A:C,3,0)</f>
        <v>44404.734750605414</v>
      </c>
    </row>
    <row r="128845" spans="1:5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 s="24">
        <f>VLOOKUP(C128845,Подписчики!A:C,3,0)</f>
        <v>44344.655645049861</v>
      </c>
    </row>
    <row r="128846" spans="1:5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 s="24">
        <f>VLOOKUP(C128846,Подписчики!A:C,3,0)</f>
        <v>44376.198061039882</v>
      </c>
    </row>
    <row r="128847" spans="1:5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 s="24">
        <f>VLOOKUP(C128847,Подписчики!A:C,3,0)</f>
        <v>44312.223571011396</v>
      </c>
    </row>
    <row r="128848" spans="1:5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 s="24">
        <f>VLOOKUP(C128848,Подписчики!A:C,3,0)</f>
        <v>44343.667358689454</v>
      </c>
    </row>
    <row r="128849" spans="1:5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 s="24">
        <f>VLOOKUP(C128849,Подписчики!A:C,3,0)</f>
        <v>44309.819025641031</v>
      </c>
    </row>
    <row r="128850" spans="1:5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 s="24">
        <f>VLOOKUP(C128850,Подписчики!A:C,3,0)</f>
        <v>44353.050005982906</v>
      </c>
    </row>
    <row r="128851" spans="1:5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 s="24">
        <f>VLOOKUP(C128851,Подписчики!A:C,3,0)</f>
        <v>44372.117660363248</v>
      </c>
    </row>
    <row r="128852" spans="1:5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 s="24">
        <f>VLOOKUP(C128852,Подписчики!A:C,3,0)</f>
        <v>44352.197028205126</v>
      </c>
    </row>
    <row r="128853" spans="1:5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 s="24">
        <f>VLOOKUP(C128853,Подписчики!A:C,3,0)</f>
        <v>44291.754533475789</v>
      </c>
    </row>
    <row r="128854" spans="1:5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 s="24">
        <f>VLOOKUP(C128854,Подписчики!A:C,3,0)</f>
        <v>44312.144098611112</v>
      </c>
    </row>
    <row r="128855" spans="1:5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 s="24">
        <f>VLOOKUP(C128855,Подписчики!A:C,3,0)</f>
        <v>44373.025447863256</v>
      </c>
    </row>
    <row r="128856" spans="1:5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 s="24">
        <f>VLOOKUP(C128856,Подписчики!A:C,3,0)</f>
        <v>44373.021274501421</v>
      </c>
    </row>
    <row r="128857" spans="1:5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 s="24">
        <f>VLOOKUP(C128857,Подписчики!A:C,3,0)</f>
        <v>44376.236986289179</v>
      </c>
    </row>
    <row r="128858" spans="1:5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 s="24">
        <f>VLOOKUP(C128858,Подписчики!A:C,3,0)</f>
        <v>44346.249821260681</v>
      </c>
    </row>
    <row r="128859" spans="1:5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 s="24">
        <f>VLOOKUP(C128859,Подписчики!A:C,3,0)</f>
        <v>44323.829374893161</v>
      </c>
    </row>
    <row r="128860" spans="1:5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 s="24">
        <f>VLOOKUP(C128860,Подписчики!A:C,3,0)</f>
        <v>44386.94323814103</v>
      </c>
    </row>
    <row r="128861" spans="1:5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 s="24">
        <f>VLOOKUP(C128861,Подписчики!A:C,3,0)</f>
        <v>44345.203655519937</v>
      </c>
    </row>
    <row r="128862" spans="1:5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 s="24">
        <f>VLOOKUP(C128862,Подписчики!A:C,3,0)</f>
        <v>44392.198663141033</v>
      </c>
    </row>
    <row r="128863" spans="1:5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 s="24">
        <f>VLOOKUP(C128863,Подписчики!A:C,3,0)</f>
        <v>44338.189421972937</v>
      </c>
    </row>
    <row r="128864" spans="1:5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 s="24">
        <f>VLOOKUP(C128864,Подписчики!A:C,3,0)</f>
        <v>44372.000596937323</v>
      </c>
    </row>
    <row r="128865" spans="1:5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 s="24">
        <f>VLOOKUP(C128865,Подписчики!A:C,3,0)</f>
        <v>44309.351393411678</v>
      </c>
    </row>
    <row r="128866" spans="1:5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 s="24">
        <f>VLOOKUP(C128866,Подписчики!A:C,3,0)</f>
        <v>44371.180398254983</v>
      </c>
    </row>
    <row r="128867" spans="1:5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 s="24">
        <f>VLOOKUP(C128867,Подписчики!A:C,3,0)</f>
        <v>44313.398880056979</v>
      </c>
    </row>
    <row r="128868" spans="1:5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 s="24">
        <f>VLOOKUP(C128868,Подписчики!A:C,3,0)</f>
        <v>44371.96899740029</v>
      </c>
    </row>
    <row r="128869" spans="1:5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 s="24">
        <f>VLOOKUP(C128869,Подписчики!A:C,3,0)</f>
        <v>44308.333268732204</v>
      </c>
    </row>
    <row r="128870" spans="1:5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 s="24">
        <f>VLOOKUP(C128870,Подписчики!A:C,3,0)</f>
        <v>44406.871298753562</v>
      </c>
    </row>
    <row r="128871" spans="1:5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 s="24">
        <f>VLOOKUP(C128871,Подписчики!A:C,3,0)</f>
        <v>44299.716810327634</v>
      </c>
    </row>
    <row r="128872" spans="1:5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 s="24">
        <f>VLOOKUP(C128872,Подписчики!A:C,3,0)</f>
        <v>44373.186173575494</v>
      </c>
    </row>
    <row r="128873" spans="1:5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 s="24">
        <f>VLOOKUP(C128873,Подписчики!A:C,3,0)</f>
        <v>44372.092841631056</v>
      </c>
    </row>
    <row r="128874" spans="1:5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 s="24">
        <f>VLOOKUP(C128874,Подписчики!A:C,3,0)</f>
        <v>44382.150825391742</v>
      </c>
    </row>
    <row r="128875" spans="1:5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 s="24">
        <f>VLOOKUP(C128875,Подписчики!A:C,3,0)</f>
        <v>44371.398500142452</v>
      </c>
    </row>
    <row r="128876" spans="1:5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 s="24">
        <f>VLOOKUP(C128876,Подписчики!A:C,3,0)</f>
        <v>44373.172912001421</v>
      </c>
    </row>
    <row r="128877" spans="1:5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 s="24">
        <f>VLOOKUP(C128877,Подписчики!A:C,3,0)</f>
        <v>44399.720587428776</v>
      </c>
    </row>
    <row r="128878" spans="1:5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 s="24">
        <f>VLOOKUP(C128878,Подписчики!A:C,3,0)</f>
        <v>44372.457627635325</v>
      </c>
    </row>
    <row r="128879" spans="1:5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 s="24">
        <f>VLOOKUP(C128879,Подписчики!A:C,3,0)</f>
        <v>44302.185151353282</v>
      </c>
    </row>
    <row r="128880" spans="1:5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 s="24">
        <f>VLOOKUP(C128880,Подписчики!A:C,3,0)</f>
        <v>44307.953311502846</v>
      </c>
    </row>
    <row r="128881" spans="1:5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 s="24">
        <f>VLOOKUP(C128881,Подписчики!A:C,3,0)</f>
        <v>44399.95565502136</v>
      </c>
    </row>
    <row r="128882" spans="1:5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 s="24">
        <f>VLOOKUP(C128882,Подписчики!A:C,3,0)</f>
        <v>44373.719105021366</v>
      </c>
    </row>
    <row r="128883" spans="1:5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 s="24">
        <f>VLOOKUP(C128883,Подписчики!A:C,3,0)</f>
        <v>44370.849063782043</v>
      </c>
    </row>
    <row r="128884" spans="1:5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 s="24">
        <f>VLOOKUP(C128884,Подписчики!A:C,3,0)</f>
        <v>44302.939080733617</v>
      </c>
    </row>
    <row r="128885" spans="1:5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 s="24">
        <f>VLOOKUP(C128885,Подписчики!A:C,3,0)</f>
        <v>44371.785174928773</v>
      </c>
    </row>
    <row r="128886" spans="1:5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 s="24">
        <f>VLOOKUP(C128886,Подписчики!A:C,3,0)</f>
        <v>44315.339085078347</v>
      </c>
    </row>
    <row r="128887" spans="1:5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 s="24">
        <f>VLOOKUP(C128887,Подписчики!A:C,3,0)</f>
        <v>44375.019938141028</v>
      </c>
    </row>
    <row r="128888" spans="1:5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 s="24">
        <f>VLOOKUP(C128888,Подписчики!A:C,3,0)</f>
        <v>44373.897092307699</v>
      </c>
    </row>
    <row r="128889" spans="1:5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 s="24">
        <f>VLOOKUP(C128889,Подписчики!A:C,3,0)</f>
        <v>44346.836394622507</v>
      </c>
    </row>
    <row r="128890" spans="1:5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 s="24">
        <f>VLOOKUP(C128890,Подписчики!A:C,3,0)</f>
        <v>44387.969080484327</v>
      </c>
    </row>
    <row r="128891" spans="1:5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 s="24">
        <f>VLOOKUP(C128891,Подписчики!A:C,3,0)</f>
        <v>44343.536895121091</v>
      </c>
    </row>
    <row r="128892" spans="1:5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 s="24">
        <f>VLOOKUP(C128892,Подписчики!A:C,3,0)</f>
        <v>44312.383889245015</v>
      </c>
    </row>
    <row r="128893" spans="1:5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 s="24">
        <f>VLOOKUP(C128893,Подписчики!A:C,3,0)</f>
        <v>44312.246719337607</v>
      </c>
    </row>
    <row r="128894" spans="1:5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 s="24">
        <f>VLOOKUP(C128894,Подписчики!A:C,3,0)</f>
        <v>44406.22344091881</v>
      </c>
    </row>
    <row r="128895" spans="1:5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 s="24">
        <f>VLOOKUP(C128895,Подписчики!A:C,3,0)</f>
        <v>44352.093383297717</v>
      </c>
    </row>
    <row r="128896" spans="1:5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 s="24">
        <f>VLOOKUP(C128896,Подписчики!A:C,3,0)</f>
        <v>44359.701368019945</v>
      </c>
    </row>
    <row r="128897" spans="1:5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 s="24">
        <f>VLOOKUP(C128897,Подписчики!A:C,3,0)</f>
        <v>44351.062440206551</v>
      </c>
    </row>
    <row r="128898" spans="1:5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 s="24">
        <f>VLOOKUP(C128898,Подписчики!A:C,3,0)</f>
        <v>44408.219856196585</v>
      </c>
    </row>
    <row r="128899" spans="1:5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 s="24">
        <f>VLOOKUP(C128899,Подписчики!A:C,3,0)</f>
        <v>44400.159822649577</v>
      </c>
    </row>
    <row r="128900" spans="1:5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 s="24">
        <f>VLOOKUP(C128900,Подписчики!A:C,3,0)</f>
        <v>44386.719813069802</v>
      </c>
    </row>
    <row r="128901" spans="1:5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 s="24">
        <f>VLOOKUP(C128901,Подписчики!A:C,3,0)</f>
        <v>44322.41101285613</v>
      </c>
    </row>
    <row r="128902" spans="1:5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 s="24">
        <f>VLOOKUP(C128902,Подписчики!A:C,3,0)</f>
        <v>44340.950246474364</v>
      </c>
    </row>
    <row r="128903" spans="1:5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 s="24">
        <f>VLOOKUP(C128903,Подписчики!A:C,3,0)</f>
        <v>44343.557342735046</v>
      </c>
    </row>
    <row r="128904" spans="1:5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 s="24">
        <f>VLOOKUP(C128904,Подписчики!A:C,3,0)</f>
        <v>44371.700706873213</v>
      </c>
    </row>
    <row r="128905" spans="1:5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 s="24">
        <f>VLOOKUP(C128905,Подписчики!A:C,3,0)</f>
        <v>44331.555008475785</v>
      </c>
    </row>
    <row r="128906" spans="1:5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 s="24">
        <f>VLOOKUP(C128906,Подписчики!A:C,3,0)</f>
        <v>44372.180441631055</v>
      </c>
    </row>
    <row r="128907" spans="1:5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 s="24">
        <f>VLOOKUP(C128907,Подписчики!A:C,3,0)</f>
        <v>44376.293543482905</v>
      </c>
    </row>
    <row r="128908" spans="1:5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 s="24">
        <f>VLOOKUP(C128908,Подписчики!A:C,3,0)</f>
        <v>44340.319571474356</v>
      </c>
    </row>
    <row r="128909" spans="1:5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 s="24">
        <f>VLOOKUP(C128909,Подписчики!A:C,3,0)</f>
        <v>44402.636428917387</v>
      </c>
    </row>
    <row r="128910" spans="1:5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 s="24">
        <f>VLOOKUP(C128910,Подписчики!A:C,3,0)</f>
        <v>44398.457561289179</v>
      </c>
    </row>
    <row r="128911" spans="1:5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 s="24">
        <f>VLOOKUP(C128911,Подписчики!A:C,3,0)</f>
        <v>44401.49902891738</v>
      </c>
    </row>
    <row r="128912" spans="1:5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 s="24">
        <f>VLOOKUP(C128912,Подписчики!A:C,3,0)</f>
        <v>44394.748573789177</v>
      </c>
    </row>
    <row r="128913" spans="1:5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 s="24">
        <f>VLOOKUP(C128913,Подписчики!A:C,3,0)</f>
        <v>44346.833830270654</v>
      </c>
    </row>
    <row r="128914" spans="1:5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 s="24">
        <f>VLOOKUP(C128914,Подписчики!A:C,3,0)</f>
        <v>44346.4580210114</v>
      </c>
    </row>
    <row r="128915" spans="1:5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 s="24">
        <f>VLOOKUP(C128915,Подписчики!A:C,3,0)</f>
        <v>44311.656178632475</v>
      </c>
    </row>
    <row r="128916" spans="1:5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 s="24">
        <f>VLOOKUP(C128916,Подписчики!A:C,3,0)</f>
        <v>44377.483111787755</v>
      </c>
    </row>
    <row r="128917" spans="1:5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 s="24">
        <f>VLOOKUP(C128917,Подписчики!A:C,3,0)</f>
        <v>44395.54640021368</v>
      </c>
    </row>
    <row r="128918" spans="1:5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 s="24">
        <f>VLOOKUP(C128918,Подписчики!A:C,3,0)</f>
        <v>44364.416480021362</v>
      </c>
    </row>
    <row r="128919" spans="1:5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 s="24">
        <f>VLOOKUP(C128919,Подписчики!A:C,3,0)</f>
        <v>44295.375692307694</v>
      </c>
    </row>
    <row r="128920" spans="1:5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 s="24">
        <f>VLOOKUP(C128920,Подписчики!A:C,3,0)</f>
        <v>44404.120051353282</v>
      </c>
    </row>
    <row r="128921" spans="1:5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 s="24">
        <f>VLOOKUP(C128921,Подписчики!A:C,3,0)</f>
        <v>44344.904231410255</v>
      </c>
    </row>
    <row r="128922" spans="1:5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 s="24">
        <f>VLOOKUP(C128922,Подписчики!A:C,3,0)</f>
        <v>44344.777504807695</v>
      </c>
    </row>
    <row r="128923" spans="1:5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 s="24">
        <f>VLOOKUP(C128923,Подписчики!A:C,3,0)</f>
        <v>44319.09871132479</v>
      </c>
    </row>
    <row r="128924" spans="1:5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 s="24">
        <f>VLOOKUP(C128924,Подписчики!A:C,3,0)</f>
        <v>44404.147794622506</v>
      </c>
    </row>
    <row r="128925" spans="1:5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 s="24">
        <f>VLOOKUP(C128925,Подписчики!A:C,3,0)</f>
        <v>44371.025983012827</v>
      </c>
    </row>
    <row r="128926" spans="1:5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 s="24">
        <f>VLOOKUP(C128926,Подписчики!A:C,3,0)</f>
        <v>44372.787338568385</v>
      </c>
    </row>
    <row r="128927" spans="1:5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 s="24">
        <f>VLOOKUP(C128927,Подписчики!A:C,3,0)</f>
        <v>44324.931361146722</v>
      </c>
    </row>
    <row r="128928" spans="1:5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 s="24">
        <f>VLOOKUP(C128928,Подписчики!A:C,3,0)</f>
        <v>44346.95275665955</v>
      </c>
    </row>
    <row r="128929" spans="1:5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 s="24">
        <f>VLOOKUP(C128929,Подписчики!A:C,3,0)</f>
        <v>44341.751719622509</v>
      </c>
    </row>
    <row r="128930" spans="1:5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 s="24">
        <f>VLOOKUP(C128930,Подписчики!A:C,3,0)</f>
        <v>44374.4245119302</v>
      </c>
    </row>
    <row r="128931" spans="1:5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 s="24">
        <f>VLOOKUP(C128931,Подписчики!A:C,3,0)</f>
        <v>44371.613887642452</v>
      </c>
    </row>
    <row r="128932" spans="1:5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 s="24">
        <f>VLOOKUP(C128932,Подписчики!A:C,3,0)</f>
        <v>44342.206195227918</v>
      </c>
    </row>
    <row r="128933" spans="1:5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 s="24">
        <f>VLOOKUP(C128933,Подписчики!A:C,3,0)</f>
        <v>44402.958186894582</v>
      </c>
    </row>
    <row r="128934" spans="1:5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 s="24">
        <f>VLOOKUP(C128934,Подписчики!A:C,3,0)</f>
        <v>44373.644699679491</v>
      </c>
    </row>
    <row r="128935" spans="1:5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 s="24">
        <f>VLOOKUP(C128935,Подписчики!A:C,3,0)</f>
        <v>44375.436913069803</v>
      </c>
    </row>
    <row r="128936" spans="1:5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 s="24">
        <f>VLOOKUP(C128936,Подписчики!A:C,3,0)</f>
        <v>44338.489415918812</v>
      </c>
    </row>
    <row r="128937" spans="1:5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 s="24">
        <f>VLOOKUP(C128937,Подписчики!A:C,3,0)</f>
        <v>44346.52279419516</v>
      </c>
    </row>
    <row r="128938" spans="1:5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 s="24">
        <f>VLOOKUP(C128938,Подписчики!A:C,3,0)</f>
        <v>44371.654726780624</v>
      </c>
    </row>
    <row r="128939" spans="1:5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 s="24">
        <f>VLOOKUP(C128939,Подписчики!A:C,3,0)</f>
        <v>44340.723942058408</v>
      </c>
    </row>
    <row r="128940" spans="1:5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 s="24">
        <f>VLOOKUP(C128940,Подписчики!A:C,3,0)</f>
        <v>44366.529090420234</v>
      </c>
    </row>
    <row r="128941" spans="1:5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 s="24">
        <f>VLOOKUP(C128941,Подписчики!A:C,3,0)</f>
        <v>44372.868392770659</v>
      </c>
    </row>
    <row r="128942" spans="1:5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 s="24">
        <f>VLOOKUP(C128942,Подписчики!A:C,3,0)</f>
        <v>44375.456512001423</v>
      </c>
    </row>
    <row r="128943" spans="1:5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 s="24">
        <f>VLOOKUP(C128943,Подписчики!A:C,3,0)</f>
        <v>44374.984636075496</v>
      </c>
    </row>
    <row r="128944" spans="1:5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 s="24">
        <f>VLOOKUP(C128944,Подписчики!A:C,3,0)</f>
        <v>44330.264645726493</v>
      </c>
    </row>
    <row r="128945" spans="1:5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 s="24">
        <f>VLOOKUP(C128945,Подписчики!A:C,3,0)</f>
        <v>44400.634758725071</v>
      </c>
    </row>
    <row r="128946" spans="1:5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 s="24">
        <f>VLOOKUP(C128946,Подписчики!A:C,3,0)</f>
        <v>44413.516218411678</v>
      </c>
    </row>
    <row r="128947" spans="1:5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 s="24">
        <f>VLOOKUP(C128947,Подписчики!A:C,3,0)</f>
        <v>44374.440685113957</v>
      </c>
    </row>
    <row r="128948" spans="1:5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 s="24">
        <f>VLOOKUP(C128948,Подписчики!A:C,3,0)</f>
        <v>44385.898899643878</v>
      </c>
    </row>
    <row r="128949" spans="1:5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 s="24">
        <f>VLOOKUP(C128949,Подписчики!A:C,3,0)</f>
        <v>44392.98561082621</v>
      </c>
    </row>
    <row r="128950" spans="1:5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 s="24">
        <f>VLOOKUP(C128950,Подписчики!A:C,3,0)</f>
        <v>44374.361391381768</v>
      </c>
    </row>
    <row r="128951" spans="1:5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 s="24">
        <f>VLOOKUP(C128951,Подписчики!A:C,3,0)</f>
        <v>44340.796858547008</v>
      </c>
    </row>
    <row r="128952" spans="1:5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 s="24">
        <f>VLOOKUP(C128952,Подписчики!A:C,3,0)</f>
        <v>44314.630036930197</v>
      </c>
    </row>
    <row r="128953" spans="1:5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 s="24">
        <f>VLOOKUP(C128953,Подписчики!A:C,3,0)</f>
        <v>44410.323348967235</v>
      </c>
    </row>
    <row r="128954" spans="1:5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 s="24">
        <f>VLOOKUP(C128954,Подписчики!A:C,3,0)</f>
        <v>44407.576676317665</v>
      </c>
    </row>
    <row r="128955" spans="1:5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 s="24">
        <f>VLOOKUP(C128955,Подписчики!A:C,3,0)</f>
        <v>44406.731928205125</v>
      </c>
    </row>
    <row r="128956" spans="1:5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 s="24">
        <f>VLOOKUP(C128956,Подписчики!A:C,3,0)</f>
        <v>44374.50690737179</v>
      </c>
    </row>
    <row r="128957" spans="1:5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 s="24">
        <f>VLOOKUP(C128957,Подписчики!A:C,3,0)</f>
        <v>44345.656134615383</v>
      </c>
    </row>
    <row r="128958" spans="1:5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 s="24">
        <f>VLOOKUP(C128958,Подписчики!A:C,3,0)</f>
        <v>44345.739256160974</v>
      </c>
    </row>
    <row r="128959" spans="1:5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 s="24">
        <f>VLOOKUP(C128959,Подписчики!A:C,3,0)</f>
        <v>44356.683728917385</v>
      </c>
    </row>
    <row r="128960" spans="1:5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 s="24">
        <f>VLOOKUP(C128960,Подписчики!A:C,3,0)</f>
        <v>44373.231152421657</v>
      </c>
    </row>
    <row r="128961" spans="1:5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 s="24">
        <f>VLOOKUP(C128961,Подписчики!A:C,3,0)</f>
        <v>44294.816716524212</v>
      </c>
    </row>
    <row r="128962" spans="1:5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 s="24">
        <f>VLOOKUP(C128962,Подписчики!A:C,3,0)</f>
        <v>44343.484022827637</v>
      </c>
    </row>
    <row r="128963" spans="1:5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 s="24">
        <f>VLOOKUP(C128963,Подписчики!A:C,3,0)</f>
        <v>44375.400698290599</v>
      </c>
    </row>
    <row r="128964" spans="1:5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 s="24">
        <f>VLOOKUP(C128964,Подписчики!A:C,3,0)</f>
        <v>44306.734753347584</v>
      </c>
    </row>
    <row r="128965" spans="1:5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 s="24">
        <f>VLOOKUP(C128965,Подписчики!A:C,3,0)</f>
        <v>44341.46970267094</v>
      </c>
    </row>
    <row r="128966" spans="1:5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 s="24">
        <f>VLOOKUP(C128966,Подписчики!A:C,3,0)</f>
        <v>44391.487851602571</v>
      </c>
    </row>
    <row r="128967" spans="1:5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 s="24">
        <f>VLOOKUP(C128967,Подписчики!A:C,3,0)</f>
        <v>44406.813619658118</v>
      </c>
    </row>
    <row r="128968" spans="1:5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 s="24">
        <f>VLOOKUP(C128968,Подписчики!A:C,3,0)</f>
        <v>44372.870171403134</v>
      </c>
    </row>
    <row r="128969" spans="1:5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 s="24">
        <f>VLOOKUP(C128969,Подписчики!A:C,3,0)</f>
        <v>44302.939080733617</v>
      </c>
    </row>
    <row r="128970" spans="1:5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 s="24">
        <f>VLOOKUP(C128970,Подписчики!A:C,3,0)</f>
        <v>44344.582205056984</v>
      </c>
    </row>
    <row r="128971" spans="1:5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 s="24">
        <f>VLOOKUP(C128971,Подписчики!A:C,3,0)</f>
        <v>44310.594865242165</v>
      </c>
    </row>
    <row r="128972" spans="1:5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 s="24">
        <f>VLOOKUP(C128972,Подписчики!A:C,3,0)</f>
        <v>44341.484964316238</v>
      </c>
    </row>
    <row r="128973" spans="1:5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 s="24">
        <f>VLOOKUP(C128973,Подписчики!A:C,3,0)</f>
        <v>44373.775074038458</v>
      </c>
    </row>
    <row r="128974" spans="1:5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 s="24">
        <f>VLOOKUP(C128974,Подписчики!A:C,3,0)</f>
        <v>44308.505997649576</v>
      </c>
    </row>
    <row r="128975" spans="1:5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 s="24">
        <f>VLOOKUP(C128975,Подписчики!A:C,3,0)</f>
        <v>44371.572402670936</v>
      </c>
    </row>
    <row r="128976" spans="1:5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 s="24">
        <f>VLOOKUP(C128976,Подписчики!A:C,3,0)</f>
        <v>44343.04991908832</v>
      </c>
    </row>
    <row r="128977" spans="1:5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 s="24">
        <f>VLOOKUP(C128977,Подписчики!A:C,3,0)</f>
        <v>44325.965589494299</v>
      </c>
    </row>
    <row r="128978" spans="1:5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 s="24">
        <f>VLOOKUP(C128978,Подписчики!A:C,3,0)</f>
        <v>44313.3629360755</v>
      </c>
    </row>
    <row r="128979" spans="1:5" x14ac:dyDescent="0.25">
      <c r="A128979">
        <v>389262</v>
      </c>
      <c r="B128979" s="2">
        <v>44424.12</v>
      </c>
      <c r="C128979">
        <v>261638</v>
      </c>
      <c r="D128979">
        <v>158978</v>
      </c>
      <c r="E128979" s="24">
        <f>VLOOKUP(C128979,Подписчики!A:C,3,0)</f>
        <v>44389.782826317663</v>
      </c>
    </row>
    <row r="128980" spans="1:5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 s="24">
        <f>VLOOKUP(C128980,Подписчики!A:C,3,0)</f>
        <v>44352.770435113955</v>
      </c>
    </row>
    <row r="128981" spans="1:5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 s="24">
        <f>VLOOKUP(C128981,Подписчики!A:C,3,0)</f>
        <v>44310.117087927349</v>
      </c>
    </row>
    <row r="128982" spans="1:5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 s="24">
        <f>VLOOKUP(C128982,Подписчики!A:C,3,0)</f>
        <v>44405.232531445872</v>
      </c>
    </row>
    <row r="128983" spans="1:5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 s="24">
        <f>VLOOKUP(C128983,Подписчики!A:C,3,0)</f>
        <v>44384.21128536325</v>
      </c>
    </row>
    <row r="128984" spans="1:5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 s="24">
        <f>VLOOKUP(C128984,Подписчики!A:C,3,0)</f>
        <v>44374.654837642447</v>
      </c>
    </row>
    <row r="128985" spans="1:5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 s="24">
        <f>VLOOKUP(C128985,Подписчики!A:C,3,0)</f>
        <v>44361.665738354699</v>
      </c>
    </row>
    <row r="128986" spans="1:5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 s="24">
        <f>VLOOKUP(C128986,Подписчики!A:C,3,0)</f>
        <v>44405.455956659549</v>
      </c>
    </row>
    <row r="128987" spans="1:5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 s="24">
        <f>VLOOKUP(C128987,Подписчики!A:C,3,0)</f>
        <v>44304.131464280625</v>
      </c>
    </row>
    <row r="128988" spans="1:5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 s="24">
        <f>VLOOKUP(C128988,Подписчики!A:C,3,0)</f>
        <v>44341.299117521368</v>
      </c>
    </row>
    <row r="128989" spans="1:5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 s="24">
        <f>VLOOKUP(C128989,Подписчики!A:C,3,0)</f>
        <v>44403.129466773506</v>
      </c>
    </row>
    <row r="128990" spans="1:5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 s="24">
        <f>VLOOKUP(C128990,Подписчики!A:C,3,0)</f>
        <v>44376.868007799145</v>
      </c>
    </row>
    <row r="128991" spans="1:5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 s="24">
        <f>VLOOKUP(C128991,Подписчики!A:C,3,0)</f>
        <v>44373.733497186608</v>
      </c>
    </row>
    <row r="128992" spans="1:5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 s="24">
        <f>VLOOKUP(C128992,Подписчики!A:C,3,0)</f>
        <v>44380.022433796294</v>
      </c>
    </row>
    <row r="128993" spans="1:5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 s="24">
        <f>VLOOKUP(C128993,Подписчики!A:C,3,0)</f>
        <v>44385.076900676642</v>
      </c>
    </row>
    <row r="128994" spans="1:5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 s="24">
        <f>VLOOKUP(C128994,Подписчики!A:C,3,0)</f>
        <v>44315.816204629627</v>
      </c>
    </row>
    <row r="128995" spans="1:5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 s="24">
        <f>VLOOKUP(C128995,Подписчики!A:C,3,0)</f>
        <v>44406.414358048438</v>
      </c>
    </row>
    <row r="128996" spans="1:5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 s="24">
        <f>VLOOKUP(C128996,Подписчики!A:C,3,0)</f>
        <v>44372.995442307692</v>
      </c>
    </row>
    <row r="128997" spans="1:5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 s="24">
        <f>VLOOKUP(C128997,Подписчики!A:C,3,0)</f>
        <v>44310.346970085469</v>
      </c>
    </row>
    <row r="128998" spans="1:5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 s="24">
        <f>VLOOKUP(C128998,Подписчики!A:C,3,0)</f>
        <v>44302.864905662391</v>
      </c>
    </row>
    <row r="128999" spans="1:5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 s="24">
        <f>VLOOKUP(C128999,Подписчики!A:C,3,0)</f>
        <v>44388.541299501427</v>
      </c>
    </row>
    <row r="129000" spans="1:5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 s="24">
        <f>VLOOKUP(C129000,Подписчики!A:C,3,0)</f>
        <v>44386.322199501425</v>
      </c>
    </row>
    <row r="129001" spans="1:5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 s="24">
        <f>VLOOKUP(C129001,Подписчики!A:C,3,0)</f>
        <v>44351.03160110399</v>
      </c>
    </row>
    <row r="129002" spans="1:5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 s="24">
        <f>VLOOKUP(C129002,Подписчики!A:C,3,0)</f>
        <v>44372.708071723646</v>
      </c>
    </row>
    <row r="129003" spans="1:5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 s="24">
        <f>VLOOKUP(C129003,Подписчики!A:C,3,0)</f>
        <v>44331.026499430198</v>
      </c>
    </row>
    <row r="129004" spans="1:5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 s="24">
        <f>VLOOKUP(C129004,Подписчики!A:C,3,0)</f>
        <v>44374.323180199433</v>
      </c>
    </row>
    <row r="129005" spans="1:5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 s="24">
        <f>VLOOKUP(C129005,Подписчики!A:C,3,0)</f>
        <v>44296.308919586896</v>
      </c>
    </row>
    <row r="129006" spans="1:5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 s="24">
        <f>VLOOKUP(C129006,Подписчики!A:C,3,0)</f>
        <v>44309.059903810543</v>
      </c>
    </row>
    <row r="129007" spans="1:5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 s="24">
        <f>VLOOKUP(C129007,Подписчики!A:C,3,0)</f>
        <v>44391.48923700142</v>
      </c>
    </row>
    <row r="129008" spans="1:5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 s="24">
        <f>VLOOKUP(C129008,Подписчики!A:C,3,0)</f>
        <v>44302.748630519942</v>
      </c>
    </row>
    <row r="129009" spans="1:5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 s="24">
        <f>VLOOKUP(C129009,Подписчики!A:C,3,0)</f>
        <v>44297.819241132478</v>
      </c>
    </row>
    <row r="129010" spans="1:5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 s="24">
        <f>VLOOKUP(C129010,Подписчики!A:C,3,0)</f>
        <v>44344.263199038462</v>
      </c>
    </row>
    <row r="129011" spans="1:5" x14ac:dyDescent="0.25">
      <c r="A129011">
        <v>389357</v>
      </c>
      <c r="B129011" s="2">
        <v>44424.269</v>
      </c>
      <c r="C129011">
        <v>245530</v>
      </c>
      <c r="D129011">
        <v>20822</v>
      </c>
      <c r="E129011" s="24">
        <f>VLOOKUP(C129011,Подписчики!A:C,3,0)</f>
        <v>44317.586884864679</v>
      </c>
    </row>
    <row r="129012" spans="1:5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 s="24">
        <f>VLOOKUP(C129012,Подписчики!A:C,3,0)</f>
        <v>44372.978936752137</v>
      </c>
    </row>
    <row r="129013" spans="1:5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 s="24">
        <f>VLOOKUP(C129013,Подписчики!A:C,3,0)</f>
        <v>44375.524612428773</v>
      </c>
    </row>
    <row r="129014" spans="1:5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 s="24">
        <f>VLOOKUP(C129014,Подписчики!A:C,3,0)</f>
        <v>44376.318581196581</v>
      </c>
    </row>
    <row r="129015" spans="1:5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 s="24">
        <f>VLOOKUP(C129015,Подписчики!A:C,3,0)</f>
        <v>44373.727157799141</v>
      </c>
    </row>
    <row r="129016" spans="1:5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 s="24">
        <f>VLOOKUP(C129016,Подписчики!A:C,3,0)</f>
        <v>44374.01775249288</v>
      </c>
    </row>
    <row r="129017" spans="1:5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 s="24">
        <f>VLOOKUP(C129017,Подписчики!A:C,3,0)</f>
        <v>44311.095819586895</v>
      </c>
    </row>
    <row r="129018" spans="1:5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 s="24">
        <f>VLOOKUP(C129018,Подписчики!A:C,3,0)</f>
        <v>44323.359122613954</v>
      </c>
    </row>
    <row r="129019" spans="1:5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 s="24">
        <f>VLOOKUP(C129019,Подписчики!A:C,3,0)</f>
        <v>44356.83784020655</v>
      </c>
    </row>
    <row r="129020" spans="1:5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 s="24">
        <f>VLOOKUP(C129020,Подписчики!A:C,3,0)</f>
        <v>44408.260414743585</v>
      </c>
    </row>
    <row r="129021" spans="1:5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 s="24">
        <f>VLOOKUP(C129021,Подписчики!A:C,3,0)</f>
        <v>44343.089343233623</v>
      </c>
    </row>
    <row r="129022" spans="1:5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 s="24">
        <f>VLOOKUP(C129022,Подписчики!A:C,3,0)</f>
        <v>44345.440013568375</v>
      </c>
    </row>
    <row r="129023" spans="1:5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 s="24">
        <f>VLOOKUP(C129023,Подписчики!A:C,3,0)</f>
        <v>44392.292234401713</v>
      </c>
    </row>
    <row r="129024" spans="1:5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 s="24">
        <f>VLOOKUP(C129024,Подписчики!A:C,3,0)</f>
        <v>44393.551314529919</v>
      </c>
    </row>
    <row r="129025" spans="1:5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 s="24">
        <f>VLOOKUP(C129025,Подписчики!A:C,3,0)</f>
        <v>44302.328696901714</v>
      </c>
    </row>
    <row r="129026" spans="1:5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 s="24">
        <f>VLOOKUP(C129026,Подписчики!A:C,3,0)</f>
        <v>44308.868502065532</v>
      </c>
    </row>
    <row r="129027" spans="1:5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 s="24">
        <f>VLOOKUP(C129027,Подписчики!A:C,3,0)</f>
        <v>44334.405335576921</v>
      </c>
    </row>
    <row r="129028" spans="1:5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 s="24">
        <f>VLOOKUP(C129028,Подписчики!A:C,3,0)</f>
        <v>44344.760483048434</v>
      </c>
    </row>
    <row r="129029" spans="1:5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 s="24">
        <f>VLOOKUP(C129029,Подписчики!A:C,3,0)</f>
        <v>44340.104519088316</v>
      </c>
    </row>
    <row r="129030" spans="1:5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 s="24">
        <f>VLOOKUP(C129030,Подписчики!A:C,3,0)</f>
        <v>44341.290643874643</v>
      </c>
    </row>
    <row r="129031" spans="1:5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 s="24">
        <f>VLOOKUP(C129031,Подписчики!A:C,3,0)</f>
        <v>44373.083134686611</v>
      </c>
    </row>
    <row r="129032" spans="1:5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 s="24">
        <f>VLOOKUP(C129032,Подписчики!A:C,3,0)</f>
        <v>44309.102561467233</v>
      </c>
    </row>
    <row r="129033" spans="1:5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 s="24">
        <f>VLOOKUP(C129033,Подписчики!A:C,3,0)</f>
        <v>44388.763883796295</v>
      </c>
    </row>
    <row r="129034" spans="1:5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 s="24">
        <f>VLOOKUP(C129034,Подписчики!A:C,3,0)</f>
        <v>44298.337735113964</v>
      </c>
    </row>
    <row r="129035" spans="1:5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 s="24">
        <f>VLOOKUP(C129035,Подписчики!A:C,3,0)</f>
        <v>44309.719544052707</v>
      </c>
    </row>
    <row r="129036" spans="1:5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 s="24">
        <f>VLOOKUP(C129036,Подписчики!A:C,3,0)</f>
        <v>44372.321480911683</v>
      </c>
    </row>
    <row r="129037" spans="1:5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 s="24">
        <f>VLOOKUP(C129037,Подписчики!A:C,3,0)</f>
        <v>44315.628377492882</v>
      </c>
    </row>
    <row r="129038" spans="1:5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 s="24">
        <f>VLOOKUP(C129038,Подписчики!A:C,3,0)</f>
        <v>44344.412987678072</v>
      </c>
    </row>
    <row r="129039" spans="1:5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 s="24">
        <f>VLOOKUP(C129039,Подписчики!A:C,3,0)</f>
        <v>44398.085912321934</v>
      </c>
    </row>
    <row r="129040" spans="1:5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 s="24">
        <f>VLOOKUP(C129040,Подписчики!A:C,3,0)</f>
        <v>44400.138939565535</v>
      </c>
    </row>
    <row r="129041" spans="1:5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 s="24">
        <f>VLOOKUP(C129041,Подписчики!A:C,3,0)</f>
        <v>44298.906249679487</v>
      </c>
    </row>
    <row r="129042" spans="1:5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 s="24">
        <f>VLOOKUP(C129042,Подписчики!A:C,3,0)</f>
        <v>44311.321813069801</v>
      </c>
    </row>
    <row r="129043" spans="1:5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 s="24">
        <f>VLOOKUP(C129043,Подписчики!A:C,3,0)</f>
        <v>44403.582260327639</v>
      </c>
    </row>
    <row r="129044" spans="1:5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 s="24">
        <f>VLOOKUP(C129044,Подписчики!A:C,3,0)</f>
        <v>44371.824511538463</v>
      </c>
    </row>
    <row r="129045" spans="1:5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 s="24">
        <f>VLOOKUP(C129045,Подписчики!A:C,3,0)</f>
        <v>44374.782154131055</v>
      </c>
    </row>
    <row r="129046" spans="1:5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 s="24">
        <f>VLOOKUP(C129046,Подписчики!A:C,3,0)</f>
        <v>44308.276909615386</v>
      </c>
    </row>
    <row r="129047" spans="1:5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 s="24">
        <f>VLOOKUP(C129047,Подписчики!A:C,3,0)</f>
        <v>44374.330030982906</v>
      </c>
    </row>
    <row r="129048" spans="1:5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 s="24">
        <f>VLOOKUP(C129048,Подписчики!A:C,3,0)</f>
        <v>44340.638628703702</v>
      </c>
    </row>
    <row r="129049" spans="1:5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 s="24">
        <f>VLOOKUP(C129049,Подписчики!A:C,3,0)</f>
        <v>44373.074316844737</v>
      </c>
    </row>
    <row r="129050" spans="1:5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 s="24">
        <f>VLOOKUP(C129050,Подписчики!A:C,3,0)</f>
        <v>44371.814384864672</v>
      </c>
    </row>
    <row r="129051" spans="1:5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 s="24">
        <f>VLOOKUP(C129051,Подписчики!A:C,3,0)</f>
        <v>44339.908687571224</v>
      </c>
    </row>
    <row r="129052" spans="1:5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 s="24">
        <f>VLOOKUP(C129052,Подписчики!A:C,3,0)</f>
        <v>44326.858266773503</v>
      </c>
    </row>
    <row r="129053" spans="1:5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 s="24">
        <f>VLOOKUP(C129053,Подписчики!A:C,3,0)</f>
        <v>44374.225639031341</v>
      </c>
    </row>
    <row r="129054" spans="1:5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 s="24">
        <f>VLOOKUP(C129054,Подписчики!A:C,3,0)</f>
        <v>44372.495796972937</v>
      </c>
    </row>
    <row r="129055" spans="1:5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 s="24">
        <f>VLOOKUP(C129055,Подписчики!A:C,3,0)</f>
        <v>44338.141018198003</v>
      </c>
    </row>
    <row r="129056" spans="1:5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 s="24">
        <f>VLOOKUP(C129056,Подписчики!A:C,3,0)</f>
        <v>44372.299980235046</v>
      </c>
    </row>
    <row r="129057" spans="1:5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 s="24">
        <f>VLOOKUP(C129057,Подписчики!A:C,3,0)</f>
        <v>44307.495661752146</v>
      </c>
    </row>
    <row r="129058" spans="1:5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 s="24">
        <f>VLOOKUP(C129058,Подписчики!A:C,3,0)</f>
        <v>44394.880686502845</v>
      </c>
    </row>
    <row r="129059" spans="1:5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 s="24">
        <f>VLOOKUP(C129059,Подписчики!A:C,3,0)</f>
        <v>44344.9574031339</v>
      </c>
    </row>
    <row r="129060" spans="1:5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 s="24">
        <f>VLOOKUP(C129060,Подписчики!A:C,3,0)</f>
        <v>44313.696007799146</v>
      </c>
    </row>
    <row r="129061" spans="1:5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 s="24">
        <f>VLOOKUP(C129061,Подписчики!A:C,3,0)</f>
        <v>44340.496992984328</v>
      </c>
    </row>
    <row r="129062" spans="1:5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 s="24">
        <f>VLOOKUP(C129062,Подписчики!A:C,3,0)</f>
        <v>44343.2174795584</v>
      </c>
    </row>
    <row r="129063" spans="1:5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 s="24">
        <f>VLOOKUP(C129063,Подписчики!A:C,3,0)</f>
        <v>44372.308114565531</v>
      </c>
    </row>
    <row r="129064" spans="1:5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 s="24">
        <f>VLOOKUP(C129064,Подписчики!A:C,3,0)</f>
        <v>44344.107083689458</v>
      </c>
    </row>
    <row r="129065" spans="1:5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 s="24">
        <f>VLOOKUP(C129065,Подписчики!A:C,3,0)</f>
        <v>44403.868887428776</v>
      </c>
    </row>
    <row r="129066" spans="1:5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 s="24">
        <f>VLOOKUP(C129066,Подписчики!A:C,3,0)</f>
        <v>44329.306236004275</v>
      </c>
    </row>
    <row r="129067" spans="1:5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 s="24">
        <f>VLOOKUP(C129067,Подписчики!A:C,3,0)</f>
        <v>44405.649777386039</v>
      </c>
    </row>
    <row r="129068" spans="1:5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 s="24">
        <f>VLOOKUP(C129068,Подписчики!A:C,3,0)</f>
        <v>44290.109115918807</v>
      </c>
    </row>
    <row r="129069" spans="1:5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 s="24">
        <f>VLOOKUP(C129069,Подписчики!A:C,3,0)</f>
        <v>44373.89925206553</v>
      </c>
    </row>
    <row r="129070" spans="1:5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 s="24">
        <f>VLOOKUP(C129070,Подписчики!A:C,3,0)</f>
        <v>44365.337039529913</v>
      </c>
    </row>
    <row r="129071" spans="1:5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 s="24">
        <f>VLOOKUP(C129071,Подписчики!A:C,3,0)</f>
        <v>44315.451546189455</v>
      </c>
    </row>
    <row r="129072" spans="1:5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 s="24">
        <f>VLOOKUP(C129072,Подписчики!A:C,3,0)</f>
        <v>44366.882797329061</v>
      </c>
    </row>
    <row r="129073" spans="1:5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 s="24">
        <f>VLOOKUP(C129073,Подписчики!A:C,3,0)</f>
        <v>44343.816913354698</v>
      </c>
    </row>
    <row r="129074" spans="1:5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 s="24">
        <f>VLOOKUP(C129074,Подписчики!A:C,3,0)</f>
        <v>44375.924387678067</v>
      </c>
    </row>
    <row r="129075" spans="1:5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 s="24">
        <f>VLOOKUP(C129075,Подписчики!A:C,3,0)</f>
        <v>44413.752165206555</v>
      </c>
    </row>
    <row r="129076" spans="1:5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 s="24">
        <f>VLOOKUP(C129076,Подписчики!A:C,3,0)</f>
        <v>44410.009362215103</v>
      </c>
    </row>
    <row r="129077" spans="1:5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 s="24">
        <f>VLOOKUP(C129077,Подписчики!A:C,3,0)</f>
        <v>44373.309088603986</v>
      </c>
    </row>
    <row r="129078" spans="1:5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 s="24">
        <f>VLOOKUP(C129078,Подписчики!A:C,3,0)</f>
        <v>44340.177959223642</v>
      </c>
    </row>
    <row r="129079" spans="1:5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 s="24">
        <f>VLOOKUP(C129079,Подписчики!A:C,3,0)</f>
        <v>44307.967724964386</v>
      </c>
    </row>
    <row r="129080" spans="1:5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 s="24">
        <f>VLOOKUP(C129080,Подписчики!A:C,3,0)</f>
        <v>44319.018379344729</v>
      </c>
    </row>
    <row r="129081" spans="1:5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 s="24">
        <f>VLOOKUP(C129081,Подписчики!A:C,3,0)</f>
        <v>44346.818581659551</v>
      </c>
    </row>
    <row r="129082" spans="1:5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 s="24">
        <f>VLOOKUP(C129082,Подписчики!A:C,3,0)</f>
        <v>44374.899436039886</v>
      </c>
    </row>
    <row r="129083" spans="1:5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 s="24">
        <f>VLOOKUP(C129083,Подписчики!A:C,3,0)</f>
        <v>44386.10235202992</v>
      </c>
    </row>
    <row r="129084" spans="1:5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 s="24">
        <f>VLOOKUP(C129084,Подписчики!A:C,3,0)</f>
        <v>44308.967227243586</v>
      </c>
    </row>
    <row r="129085" spans="1:5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 s="24">
        <f>VLOOKUP(C129085,Подписчики!A:C,3,0)</f>
        <v>44374.847287428776</v>
      </c>
    </row>
    <row r="129086" spans="1:5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 s="24">
        <f>VLOOKUP(C129086,Подписчики!A:C,3,0)</f>
        <v>44320.983001353277</v>
      </c>
    </row>
    <row r="129087" spans="1:5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 s="24">
        <f>VLOOKUP(C129087,Подписчики!A:C,3,0)</f>
        <v>44371.811325320508</v>
      </c>
    </row>
    <row r="129088" spans="1:5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 s="24">
        <f>VLOOKUP(C129088,Подписчики!A:C,3,0)</f>
        <v>44372.351245085469</v>
      </c>
    </row>
    <row r="129089" spans="1:5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 s="24">
        <f>VLOOKUP(C129089,Подписчики!A:C,3,0)</f>
        <v>44344.762971296295</v>
      </c>
    </row>
    <row r="129090" spans="1:5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 s="24">
        <f>VLOOKUP(C129090,Подписчики!A:C,3,0)</f>
        <v>44358.314289031347</v>
      </c>
    </row>
    <row r="129091" spans="1:5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 s="24">
        <f>VLOOKUP(C129091,Подписчики!A:C,3,0)</f>
        <v>44302.565592521365</v>
      </c>
    </row>
    <row r="129092" spans="1:5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 s="24">
        <f>VLOOKUP(C129092,Подписчики!A:C,3,0)</f>
        <v>44407.866774608265</v>
      </c>
    </row>
    <row r="129093" spans="1:5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 s="24">
        <f>VLOOKUP(C129093,Подписчики!A:C,3,0)</f>
        <v>44379.198389245015</v>
      </c>
    </row>
    <row r="129094" spans="1:5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 s="24">
        <f>VLOOKUP(C129094,Подписчики!A:C,3,0)</f>
        <v>44351.961633903134</v>
      </c>
    </row>
    <row r="129095" spans="1:5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 s="24">
        <f>VLOOKUP(C129095,Подписчики!A:C,3,0)</f>
        <v>44310.306093198007</v>
      </c>
    </row>
    <row r="129096" spans="1:5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 s="24">
        <f>VLOOKUP(C129096,Подписчики!A:C,3,0)</f>
        <v>44343.701991381764</v>
      </c>
    </row>
    <row r="129097" spans="1:5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 s="24">
        <f>VLOOKUP(C129097,Подписчики!A:C,3,0)</f>
        <v>44303.525781623939</v>
      </c>
    </row>
    <row r="129098" spans="1:5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 s="24">
        <f>VLOOKUP(C129098,Подписчики!A:C,3,0)</f>
        <v>44385.533674608268</v>
      </c>
    </row>
    <row r="129099" spans="1:5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 s="24">
        <f>VLOOKUP(C129099,Подписчики!A:C,3,0)</f>
        <v>44379.112243945863</v>
      </c>
    </row>
    <row r="129100" spans="1:5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 s="24">
        <f>VLOOKUP(C129100,Подписчики!A:C,3,0)</f>
        <v>44290.095834009975</v>
      </c>
    </row>
    <row r="129101" spans="1:5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 s="24">
        <f>VLOOKUP(C129101,Подписчики!A:C,3,0)</f>
        <v>44409.462766168093</v>
      </c>
    </row>
    <row r="129102" spans="1:5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 s="24">
        <f>VLOOKUP(C129102,Подписчики!A:C,3,0)</f>
        <v>44373.659441132477</v>
      </c>
    </row>
    <row r="129103" spans="1:5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 s="24">
        <f>VLOOKUP(C129103,Подписчики!A:C,3,0)</f>
        <v>44350.113071403131</v>
      </c>
    </row>
    <row r="129104" spans="1:5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 s="24">
        <f>VLOOKUP(C129104,Подписчики!A:C,3,0)</f>
        <v>44375.385882336181</v>
      </c>
    </row>
    <row r="129105" spans="1:5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 s="24">
        <f>VLOOKUP(C129105,Подписчики!A:C,3,0)</f>
        <v>44349.504314743586</v>
      </c>
    </row>
    <row r="129106" spans="1:5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 s="24">
        <f>VLOOKUP(C129106,Подписчики!A:C,3,0)</f>
        <v>44418.044094622514</v>
      </c>
    </row>
    <row r="129107" spans="1:5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 s="24">
        <f>VLOOKUP(C129107,Подписчики!A:C,3,0)</f>
        <v>44340.79781566951</v>
      </c>
    </row>
    <row r="129108" spans="1:5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 s="24">
        <f>VLOOKUP(C129108,Подписчики!A:C,3,0)</f>
        <v>44317.86433212251</v>
      </c>
    </row>
    <row r="129109" spans="1:5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 s="24">
        <f>VLOOKUP(C129109,Подписчики!A:C,3,0)</f>
        <v>44353.457195441595</v>
      </c>
    </row>
    <row r="129110" spans="1:5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 s="24">
        <f>VLOOKUP(C129110,Подписчики!A:C,3,0)</f>
        <v>44351.762126851856</v>
      </c>
    </row>
    <row r="129111" spans="1:5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 s="24">
        <f>VLOOKUP(C129111,Подписчики!A:C,3,0)</f>
        <v>44361.665738354699</v>
      </c>
    </row>
    <row r="129112" spans="1:5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 s="24">
        <f>VLOOKUP(C129112,Подписчики!A:C,3,0)</f>
        <v>44416.013103418809</v>
      </c>
    </row>
    <row r="129113" spans="1:5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 s="24">
        <f>VLOOKUP(C129113,Подписчики!A:C,3,0)</f>
        <v>44347.853089743585</v>
      </c>
    </row>
    <row r="129114" spans="1:5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 s="24">
        <f>VLOOKUP(C129114,Подписчики!A:C,3,0)</f>
        <v>44308.24374341168</v>
      </c>
    </row>
    <row r="129115" spans="1:5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 s="24">
        <f>VLOOKUP(C129115,Подписчики!A:C,3,0)</f>
        <v>44376.577458475789</v>
      </c>
    </row>
    <row r="129116" spans="1:5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 s="24">
        <f>VLOOKUP(C129116,Подписчики!A:C,3,0)</f>
        <v>44404.322133012822</v>
      </c>
    </row>
    <row r="129117" spans="1:5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 s="24">
        <f>VLOOKUP(C129117,Подписчики!A:C,3,0)</f>
        <v>44423.772009900284</v>
      </c>
    </row>
    <row r="129118" spans="1:5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 s="24">
        <f>VLOOKUP(C129118,Подписчики!A:C,3,0)</f>
        <v>44400.361246225075</v>
      </c>
    </row>
    <row r="129119" spans="1:5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 s="24">
        <f>VLOOKUP(C129119,Подписчики!A:C,3,0)</f>
        <v>44301.612835327636</v>
      </c>
    </row>
    <row r="129120" spans="1:5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 s="24">
        <f>VLOOKUP(C129120,Подписчики!A:C,3,0)</f>
        <v>44344.836882549862</v>
      </c>
    </row>
    <row r="129121" spans="1:5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 s="24">
        <f>VLOOKUP(C129121,Подписчики!A:C,3,0)</f>
        <v>44315.628377492882</v>
      </c>
    </row>
    <row r="129122" spans="1:5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 s="24">
        <f>VLOOKUP(C129122,Подписчики!A:C,3,0)</f>
        <v>44407.320199679489</v>
      </c>
    </row>
    <row r="129123" spans="1:5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 s="24">
        <f>VLOOKUP(C129123,Подписчики!A:C,3,0)</f>
        <v>44414.347978668091</v>
      </c>
    </row>
    <row r="129124" spans="1:5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 s="24">
        <f>VLOOKUP(C129124,Подписчики!A:C,3,0)</f>
        <v>44345.584818732197</v>
      </c>
    </row>
    <row r="129125" spans="1:5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 s="24">
        <f>VLOOKUP(C129125,Подписчики!A:C,3,0)</f>
        <v>44310.380086752135</v>
      </c>
    </row>
    <row r="129126" spans="1:5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 s="24">
        <f>VLOOKUP(C129126,Подписчики!A:C,3,0)</f>
        <v>44325.321124501417</v>
      </c>
    </row>
    <row r="129127" spans="1:5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 s="24">
        <f>VLOOKUP(C129127,Подписчики!A:C,3,0)</f>
        <v>44396.562316666663</v>
      </c>
    </row>
    <row r="129128" spans="1:5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 s="24">
        <f>VLOOKUP(C129128,Подписчики!A:C,3,0)</f>
        <v>44315.292226068377</v>
      </c>
    </row>
    <row r="129129" spans="1:5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 s="24">
        <f>VLOOKUP(C129129,Подписчики!A:C,3,0)</f>
        <v>44318.79489255698</v>
      </c>
    </row>
    <row r="129130" spans="1:5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 s="24">
        <f>VLOOKUP(C129130,Подписчики!A:C,3,0)</f>
        <v>44368.01993091168</v>
      </c>
    </row>
    <row r="129131" spans="1:5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 s="24">
        <f>VLOOKUP(C129131,Подписчики!A:C,3,0)</f>
        <v>44297.103730484334</v>
      </c>
    </row>
    <row r="129132" spans="1:5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 s="24">
        <f>VLOOKUP(C129132,Подписчики!A:C,3,0)</f>
        <v>44382.400067485753</v>
      </c>
    </row>
    <row r="129133" spans="1:5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 s="24">
        <f>VLOOKUP(C129133,Подписчики!A:C,3,0)</f>
        <v>44375.394605698006</v>
      </c>
    </row>
    <row r="129134" spans="1:5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 s="24">
        <f>VLOOKUP(C129134,Подписчики!A:C,3,0)</f>
        <v>44302.501892556982</v>
      </c>
    </row>
    <row r="129135" spans="1:5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 s="24">
        <f>VLOOKUP(C129135,Подписчики!A:C,3,0)</f>
        <v>44400.385527955848</v>
      </c>
    </row>
    <row r="129136" spans="1:5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 s="24">
        <f>VLOOKUP(C129136,Подписчики!A:C,3,0)</f>
        <v>44320.472325641029</v>
      </c>
    </row>
    <row r="129137" spans="1:5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 s="24">
        <f>VLOOKUP(C129137,Подписчики!A:C,3,0)</f>
        <v>44285.77310573362</v>
      </c>
    </row>
    <row r="129138" spans="1:5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 s="24">
        <f>VLOOKUP(C129138,Подписчики!A:C,3,0)</f>
        <v>44318.559381623934</v>
      </c>
    </row>
    <row r="129139" spans="1:5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 s="24">
        <f>VLOOKUP(C129139,Подписчики!A:C,3,0)</f>
        <v>44378.83201289174</v>
      </c>
    </row>
    <row r="129140" spans="1:5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 s="24">
        <f>VLOOKUP(C129140,Подписчики!A:C,3,0)</f>
        <v>44400.214799715104</v>
      </c>
    </row>
    <row r="129141" spans="1:5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 s="24">
        <f>VLOOKUP(C129141,Подписчики!A:C,3,0)</f>
        <v>44310.86262514245</v>
      </c>
    </row>
    <row r="129142" spans="1:5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 s="24">
        <f>VLOOKUP(C129142,Подписчики!A:C,3,0)</f>
        <v>44341.451816880341</v>
      </c>
    </row>
    <row r="129143" spans="1:5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 s="24">
        <f>VLOOKUP(C129143,Подписчики!A:C,3,0)</f>
        <v>44376.228426282047</v>
      </c>
    </row>
    <row r="129144" spans="1:5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 s="24">
        <f>VLOOKUP(C129144,Подписчики!A:C,3,0)</f>
        <v>44312.679701460118</v>
      </c>
    </row>
    <row r="129145" spans="1:5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 s="24">
        <f>VLOOKUP(C129145,Подписчики!A:C,3,0)</f>
        <v>44343.363831908835</v>
      </c>
    </row>
    <row r="129146" spans="1:5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 s="24">
        <f>VLOOKUP(C129146,Подписчики!A:C,3,0)</f>
        <v>44394.318815669511</v>
      </c>
    </row>
    <row r="129147" spans="1:5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 s="24">
        <f>VLOOKUP(C129147,Подписчики!A:C,3,0)</f>
        <v>44398.203213853274</v>
      </c>
    </row>
    <row r="129148" spans="1:5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 s="24">
        <f>VLOOKUP(C129148,Подписчики!A:C,3,0)</f>
        <v>44339.866130769231</v>
      </c>
    </row>
    <row r="129149" spans="1:5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 s="24">
        <f>VLOOKUP(C129149,Подписчики!A:C,3,0)</f>
        <v>44308.832594836182</v>
      </c>
    </row>
    <row r="129150" spans="1:5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 s="24">
        <f>VLOOKUP(C129150,Подписчики!A:C,3,0)</f>
        <v>44317.278540170941</v>
      </c>
    </row>
    <row r="129151" spans="1:5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 s="24">
        <f>VLOOKUP(C129151,Подписчики!A:C,3,0)</f>
        <v>44341.362066346155</v>
      </c>
    </row>
    <row r="129152" spans="1:5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 s="24">
        <f>VLOOKUP(C129152,Подписчики!A:C,3,0)</f>
        <v>44386.505768269235</v>
      </c>
    </row>
    <row r="129153" spans="1:5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 s="24">
        <f>VLOOKUP(C129153,Подписчики!A:C,3,0)</f>
        <v>44315.238472115379</v>
      </c>
    </row>
    <row r="129154" spans="1:5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 s="24">
        <f>VLOOKUP(C129154,Подписчики!A:C,3,0)</f>
        <v>44319.351046509975</v>
      </c>
    </row>
    <row r="129155" spans="1:5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 s="24">
        <f>VLOOKUP(C129155,Подписчики!A:C,3,0)</f>
        <v>44370.97004547721</v>
      </c>
    </row>
    <row r="129156" spans="1:5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 s="24">
        <f>VLOOKUP(C129156,Подписчики!A:C,3,0)</f>
        <v>44310.046407621085</v>
      </c>
    </row>
    <row r="129157" spans="1:5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 s="24">
        <f>VLOOKUP(C129157,Подписчики!A:C,3,0)</f>
        <v>44341.764281018521</v>
      </c>
    </row>
    <row r="129158" spans="1:5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 s="24">
        <f>VLOOKUP(C129158,Подписчики!A:C,3,0)</f>
        <v>44373.276620049859</v>
      </c>
    </row>
    <row r="129159" spans="1:5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 s="24">
        <f>VLOOKUP(C129159,Подписчики!A:C,3,0)</f>
        <v>44343.04991908832</v>
      </c>
    </row>
    <row r="129160" spans="1:5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 s="24">
        <f>VLOOKUP(C129160,Подписчики!A:C,3,0)</f>
        <v>44373.847408190879</v>
      </c>
    </row>
    <row r="129161" spans="1:5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 s="24">
        <f>VLOOKUP(C129161,Подписчики!A:C,3,0)</f>
        <v>44373.539621011405</v>
      </c>
    </row>
    <row r="129162" spans="1:5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 s="24">
        <f>VLOOKUP(C129162,Подписчики!A:C,3,0)</f>
        <v>44410.068331659546</v>
      </c>
    </row>
    <row r="129163" spans="1:5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 s="24">
        <f>VLOOKUP(C129163,Подписчики!A:C,3,0)</f>
        <v>44423.597507799146</v>
      </c>
    </row>
    <row r="129164" spans="1:5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 s="24">
        <f>VLOOKUP(C129164,Подписчики!A:C,3,0)</f>
        <v>44298.471860078345</v>
      </c>
    </row>
    <row r="129165" spans="1:5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 s="24">
        <f>VLOOKUP(C129165,Подписчики!A:C,3,0)</f>
        <v>44343.605374180908</v>
      </c>
    </row>
    <row r="129166" spans="1:5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 s="24">
        <f>VLOOKUP(C129166,Подписчики!A:C,3,0)</f>
        <v>44345.691323575498</v>
      </c>
    </row>
    <row r="129167" spans="1:5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 s="24">
        <f>VLOOKUP(C129167,Подписчики!A:C,3,0)</f>
        <v>44407.453946972935</v>
      </c>
    </row>
    <row r="129168" spans="1:5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 s="24">
        <f>VLOOKUP(C129168,Подписчики!A:C,3,0)</f>
        <v>44324.01088856838</v>
      </c>
    </row>
    <row r="129169" spans="1:5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 s="24">
        <f>VLOOKUP(C129169,Подписчики!A:C,3,0)</f>
        <v>44309.201794088316</v>
      </c>
    </row>
    <row r="129170" spans="1:5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 s="24">
        <f>VLOOKUP(C129170,Подписчики!A:C,3,0)</f>
        <v>44382.329728454424</v>
      </c>
    </row>
    <row r="129171" spans="1:5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 s="24">
        <f>VLOOKUP(C129171,Подписчики!A:C,3,0)</f>
        <v>44393.251442770656</v>
      </c>
    </row>
    <row r="129172" spans="1:5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 s="24">
        <f>VLOOKUP(C129172,Подписчики!A:C,3,0)</f>
        <v>44391.893068696583</v>
      </c>
    </row>
    <row r="129173" spans="1:5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 s="24">
        <f>VLOOKUP(C129173,Подписчики!A:C,3,0)</f>
        <v>44313.743776068382</v>
      </c>
    </row>
    <row r="129174" spans="1:5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 s="24">
        <f>VLOOKUP(C129174,Подписчики!A:C,3,0)</f>
        <v>44375.719835648146</v>
      </c>
    </row>
    <row r="129175" spans="1:5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 s="24">
        <f>VLOOKUP(C129175,Подписчики!A:C,3,0)</f>
        <v>44378.842460576925</v>
      </c>
    </row>
    <row r="129176" spans="1:5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 s="24">
        <f>VLOOKUP(C129176,Подписчики!A:C,3,0)</f>
        <v>44371.799517770662</v>
      </c>
    </row>
    <row r="129177" spans="1:5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 s="24">
        <f>VLOOKUP(C129177,Подписчики!A:C,3,0)</f>
        <v>44398.683730413104</v>
      </c>
    </row>
    <row r="129178" spans="1:5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 s="24">
        <f>VLOOKUP(C129178,Подписчики!A:C,3,0)</f>
        <v>44341.100679095442</v>
      </c>
    </row>
    <row r="129179" spans="1:5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 s="24">
        <f>VLOOKUP(C129179,Подписчики!A:C,3,0)</f>
        <v>44307.634802706554</v>
      </c>
    </row>
    <row r="129180" spans="1:5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 s="24">
        <f>VLOOKUP(C129180,Подписчики!A:C,3,0)</f>
        <v>44341.902075641025</v>
      </c>
    </row>
    <row r="129181" spans="1:5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 s="24">
        <f>VLOOKUP(C129181,Подписчики!A:C,3,0)</f>
        <v>44371.182271011399</v>
      </c>
    </row>
    <row r="129182" spans="1:5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 s="24">
        <f>VLOOKUP(C129182,Подписчики!A:C,3,0)</f>
        <v>44376.495823361824</v>
      </c>
    </row>
    <row r="129183" spans="1:5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 s="24">
        <f>VLOOKUP(C129183,Подписчики!A:C,3,0)</f>
        <v>44375.36970641026</v>
      </c>
    </row>
    <row r="129184" spans="1:5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 s="24">
        <f>VLOOKUP(C129184,Подписчики!A:C,3,0)</f>
        <v>44399.995010292027</v>
      </c>
    </row>
    <row r="129185" spans="1:5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 s="24">
        <f>VLOOKUP(C129185,Подписчики!A:C,3,0)</f>
        <v>44373.624624750715</v>
      </c>
    </row>
    <row r="129186" spans="1:5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 s="24">
        <f>VLOOKUP(C129186,Подписчики!A:C,3,0)</f>
        <v>44364.284384864673</v>
      </c>
    </row>
    <row r="129187" spans="1:5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 s="24">
        <f>VLOOKUP(C129187,Подписчики!A:C,3,0)</f>
        <v>44310.46337678063</v>
      </c>
    </row>
    <row r="129188" spans="1:5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 s="24">
        <f>VLOOKUP(C129188,Подписчики!A:C,3,0)</f>
        <v>44373.840592521366</v>
      </c>
    </row>
    <row r="129189" spans="1:5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 s="24">
        <f>VLOOKUP(C129189,Подписчики!A:C,3,0)</f>
        <v>44395.377573967235</v>
      </c>
    </row>
    <row r="129190" spans="1:5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 s="24">
        <f>VLOOKUP(C129190,Подписчики!A:C,3,0)</f>
        <v>44342.753946688033</v>
      </c>
    </row>
    <row r="129191" spans="1:5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 s="24">
        <f>VLOOKUP(C129191,Подписчики!A:C,3,0)</f>
        <v>44386.677478169513</v>
      </c>
    </row>
    <row r="129192" spans="1:5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 s="24">
        <f>VLOOKUP(C129192,Подписчики!A:C,3,0)</f>
        <v>44373.283719586892</v>
      </c>
    </row>
    <row r="129193" spans="1:5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 s="24">
        <f>VLOOKUP(C129193,Подписчики!A:C,3,0)</f>
        <v>44338.645653347579</v>
      </c>
    </row>
    <row r="129194" spans="1:5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 s="24">
        <f>VLOOKUP(C129194,Подписчики!A:C,3,0)</f>
        <v>44375.895778881764</v>
      </c>
    </row>
    <row r="129195" spans="1:5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 s="24">
        <f>VLOOKUP(C129195,Подписчики!A:C,3,0)</f>
        <v>44371.734820762111</v>
      </c>
    </row>
    <row r="129196" spans="1:5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 s="24">
        <f>VLOOKUP(C129196,Подписчики!A:C,3,0)</f>
        <v>44367.727826780625</v>
      </c>
    </row>
    <row r="129197" spans="1:5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 s="24">
        <f>VLOOKUP(C129197,Подписчики!A:C,3,0)</f>
        <v>44372.664360113959</v>
      </c>
    </row>
    <row r="129198" spans="1:5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 s="24">
        <f>VLOOKUP(C129198,Подписчики!A:C,3,0)</f>
        <v>44376.974508903135</v>
      </c>
    </row>
    <row r="129199" spans="1:5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 s="24">
        <f>VLOOKUP(C129199,Подписчики!A:C,3,0)</f>
        <v>44343.168730519945</v>
      </c>
    </row>
    <row r="129200" spans="1:5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 s="24">
        <f>VLOOKUP(C129200,Подписчики!A:C,3,0)</f>
        <v>44305.648198896008</v>
      </c>
    </row>
    <row r="129201" spans="1:5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 s="24">
        <f>VLOOKUP(C129201,Подписчики!A:C,3,0)</f>
        <v>44397.634661965814</v>
      </c>
    </row>
    <row r="129202" spans="1:5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 s="24">
        <f>VLOOKUP(C129202,Подписчики!A:C,3,0)</f>
        <v>44371.779341132475</v>
      </c>
    </row>
    <row r="129203" spans="1:5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 s="24">
        <f>VLOOKUP(C129203,Подписчики!A:C,3,0)</f>
        <v>44323.37991356838</v>
      </c>
    </row>
    <row r="129204" spans="1:5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 s="24">
        <f>VLOOKUP(C129204,Подписчики!A:C,3,0)</f>
        <v>44344.841839743589</v>
      </c>
    </row>
    <row r="129205" spans="1:5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 s="24">
        <f>VLOOKUP(C129205,Подписчики!A:C,3,0)</f>
        <v>44399.231851353274</v>
      </c>
    </row>
    <row r="129206" spans="1:5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 s="24">
        <f>VLOOKUP(C129206,Подписчики!A:C,3,0)</f>
        <v>44347.26129480057</v>
      </c>
    </row>
    <row r="129207" spans="1:5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 s="24">
        <f>VLOOKUP(C129207,Подписчики!A:C,3,0)</f>
        <v>44372.647070512823</v>
      </c>
    </row>
    <row r="129208" spans="1:5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 s="24">
        <f>VLOOKUP(C129208,Подписчики!A:C,3,0)</f>
        <v>44307.967724964386</v>
      </c>
    </row>
    <row r="129209" spans="1:5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 s="24">
        <f>VLOOKUP(C129209,Подписчики!A:C,3,0)</f>
        <v>44403.562431232196</v>
      </c>
    </row>
    <row r="129210" spans="1:5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 s="24">
        <f>VLOOKUP(C129210,Подписчики!A:C,3,0)</f>
        <v>44345.480515491457</v>
      </c>
    </row>
    <row r="129211" spans="1:5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 s="24">
        <f>VLOOKUP(C129211,Подписчики!A:C,3,0)</f>
        <v>44336.329585292027</v>
      </c>
    </row>
    <row r="129212" spans="1:5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 s="24">
        <f>VLOOKUP(C129212,Подписчики!A:C,3,0)</f>
        <v>44343.295146866098</v>
      </c>
    </row>
    <row r="129213" spans="1:5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 s="24">
        <f>VLOOKUP(C129213,Подписчики!A:C,3,0)</f>
        <v>44385.705571509978</v>
      </c>
    </row>
    <row r="129214" spans="1:5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 s="24">
        <f>VLOOKUP(C129214,Подписчики!A:C,3,0)</f>
        <v>44371.109071189458</v>
      </c>
    </row>
    <row r="129215" spans="1:5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 s="24">
        <f>VLOOKUP(C129215,Подписчики!A:C,3,0)</f>
        <v>44358.714035790596</v>
      </c>
    </row>
    <row r="129216" spans="1:5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 s="24">
        <f>VLOOKUP(C129216,Подписчики!A:C,3,0)</f>
        <v>44341.875668696579</v>
      </c>
    </row>
    <row r="129217" spans="1:5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 s="24">
        <f>VLOOKUP(C129217,Подписчики!A:C,3,0)</f>
        <v>44408.80450523505</v>
      </c>
    </row>
    <row r="129218" spans="1:5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 s="24">
        <f>VLOOKUP(C129218,Подписчики!A:C,3,0)</f>
        <v>44382.775643198001</v>
      </c>
    </row>
    <row r="129219" spans="1:5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 s="24">
        <f>VLOOKUP(C129219,Подписчики!A:C,3,0)</f>
        <v>44346.249821260681</v>
      </c>
    </row>
    <row r="129220" spans="1:5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 s="24">
        <f>VLOOKUP(C129220,Подписчики!A:C,3,0)</f>
        <v>44289.030855056983</v>
      </c>
    </row>
    <row r="129221" spans="1:5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 s="24">
        <f>VLOOKUP(C129221,Подписчики!A:C,3,0)</f>
        <v>44376.460680235039</v>
      </c>
    </row>
    <row r="129222" spans="1:5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 s="24">
        <f>VLOOKUP(C129222,Подписчики!A:C,3,0)</f>
        <v>44312.105946331911</v>
      </c>
    </row>
    <row r="129223" spans="1:5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 s="24">
        <f>VLOOKUP(C129223,Подписчики!A:C,3,0)</f>
        <v>44379.870293910259</v>
      </c>
    </row>
    <row r="129224" spans="1:5" x14ac:dyDescent="0.25">
      <c r="A129224">
        <v>390036</v>
      </c>
      <c r="B129224" s="2">
        <v>44424.625</v>
      </c>
      <c r="C129224">
        <v>46478</v>
      </c>
      <c r="D129224">
        <v>396686</v>
      </c>
      <c r="E129224" s="24">
        <f>VLOOKUP(C129224,Подписчики!A:C,3,0)</f>
        <v>44344.442133084049</v>
      </c>
    </row>
    <row r="129225" spans="1:5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 s="24">
        <f>VLOOKUP(C129225,Подписчики!A:C,3,0)</f>
        <v>44365.662126780626</v>
      </c>
    </row>
    <row r="129226" spans="1:5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 s="24">
        <f>VLOOKUP(C129226,Подписчики!A:C,3,0)</f>
        <v>44302.553194836182</v>
      </c>
    </row>
    <row r="129227" spans="1:5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 s="24">
        <f>VLOOKUP(C129227,Подписчики!A:C,3,0)</f>
        <v>44355.308478668092</v>
      </c>
    </row>
    <row r="129228" spans="1:5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 s="24">
        <f>VLOOKUP(C129228,Подписчики!A:C,3,0)</f>
        <v>44309.860840455847</v>
      </c>
    </row>
    <row r="129229" spans="1:5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 s="24">
        <f>VLOOKUP(C129229,Подписчики!A:C,3,0)</f>
        <v>44371.55423856838</v>
      </c>
    </row>
    <row r="129230" spans="1:5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 s="24">
        <f>VLOOKUP(C129230,Подписчики!A:C,3,0)</f>
        <v>44302.675486039887</v>
      </c>
    </row>
    <row r="129231" spans="1:5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 s="24">
        <f>VLOOKUP(C129231,Подписчики!A:C,3,0)</f>
        <v>44389.637132158125</v>
      </c>
    </row>
    <row r="129232" spans="1:5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 s="24">
        <f>VLOOKUP(C129232,Подписчики!A:C,3,0)</f>
        <v>44397.123620548438</v>
      </c>
    </row>
    <row r="129233" spans="1:5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 s="24">
        <f>VLOOKUP(C129233,Подписчики!A:C,3,0)</f>
        <v>44336.846267984329</v>
      </c>
    </row>
    <row r="129234" spans="1:5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 s="24">
        <f>VLOOKUP(C129234,Подписчики!A:C,3,0)</f>
        <v>44372.257738176646</v>
      </c>
    </row>
    <row r="129235" spans="1:5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 s="24">
        <f>VLOOKUP(C129235,Подписчики!A:C,3,0)</f>
        <v>44344.157463853277</v>
      </c>
    </row>
    <row r="129236" spans="1:5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 s="24">
        <f>VLOOKUP(C129236,Подписчики!A:C,3,0)</f>
        <v>44374.899436039886</v>
      </c>
    </row>
    <row r="129237" spans="1:5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 s="24">
        <f>VLOOKUP(C129237,Подписчики!A:C,3,0)</f>
        <v>44321.772107336183</v>
      </c>
    </row>
    <row r="129238" spans="1:5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 s="24">
        <f>VLOOKUP(C129238,Подписчики!A:C,3,0)</f>
        <v>44373.438391381766</v>
      </c>
    </row>
    <row r="129239" spans="1:5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 s="24">
        <f>VLOOKUP(C129239,Подписчики!A:C,3,0)</f>
        <v>44398.129796937326</v>
      </c>
    </row>
    <row r="129240" spans="1:5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 s="24">
        <f>VLOOKUP(C129240,Подписчики!A:C,3,0)</f>
        <v>44318.12238158832</v>
      </c>
    </row>
    <row r="129241" spans="1:5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 s="24">
        <f>VLOOKUP(C129241,Подписчики!A:C,3,0)</f>
        <v>44373.182514245018</v>
      </c>
    </row>
    <row r="129242" spans="1:5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 s="24">
        <f>VLOOKUP(C129242,Подписчики!A:C,3,0)</f>
        <v>44346.250604522793</v>
      </c>
    </row>
    <row r="129243" spans="1:5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 s="24">
        <f>VLOOKUP(C129243,Подписчики!A:C,3,0)</f>
        <v>44375.971845334752</v>
      </c>
    </row>
    <row r="129244" spans="1:5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 s="24">
        <f>VLOOKUP(C129244,Подписчики!A:C,3,0)</f>
        <v>44397.149274964388</v>
      </c>
    </row>
    <row r="129245" spans="1:5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 s="24">
        <f>VLOOKUP(C129245,Подписчики!A:C,3,0)</f>
        <v>44344.807059188031</v>
      </c>
    </row>
    <row r="129246" spans="1:5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 s="24">
        <f>VLOOKUP(C129246,Подписчики!A:C,3,0)</f>
        <v>44344.314648789172</v>
      </c>
    </row>
    <row r="129247" spans="1:5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 s="24">
        <f>VLOOKUP(C129247,Подписчики!A:C,3,0)</f>
        <v>44393.371418945862</v>
      </c>
    </row>
    <row r="129248" spans="1:5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 s="24">
        <f>VLOOKUP(C129248,Подписчики!A:C,3,0)</f>
        <v>44343.147479594016</v>
      </c>
    </row>
    <row r="129249" spans="1:5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 s="24">
        <f>VLOOKUP(C129249,Подписчики!A:C,3,0)</f>
        <v>44399.6719920584</v>
      </c>
    </row>
    <row r="129250" spans="1:5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 s="24">
        <f>VLOOKUP(C129250,Подписчики!A:C,3,0)</f>
        <v>44387.354192094019</v>
      </c>
    </row>
    <row r="129251" spans="1:5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 s="24">
        <f>VLOOKUP(C129251,Подписчики!A:C,3,0)</f>
        <v>44373.615676353278</v>
      </c>
    </row>
    <row r="129252" spans="1:5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 s="24">
        <f>VLOOKUP(C129252,Подписчики!A:C,3,0)</f>
        <v>44371.637698005696</v>
      </c>
    </row>
    <row r="129253" spans="1:5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 s="24">
        <f>VLOOKUP(C129253,Подписчики!A:C,3,0)</f>
        <v>44360.483863853275</v>
      </c>
    </row>
    <row r="129254" spans="1:5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 s="24">
        <f>VLOOKUP(C129254,Подписчики!A:C,3,0)</f>
        <v>44372.186701816237</v>
      </c>
    </row>
    <row r="129255" spans="1:5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 s="24">
        <f>VLOOKUP(C129255,Подписчики!A:C,3,0)</f>
        <v>44357.633979059829</v>
      </c>
    </row>
    <row r="129256" spans="1:5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 s="24">
        <f>VLOOKUP(C129256,Подписчики!A:C,3,0)</f>
        <v>44344.505676994304</v>
      </c>
    </row>
    <row r="129257" spans="1:5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 s="24">
        <f>VLOOKUP(C129257,Подписчики!A:C,3,0)</f>
        <v>44361.873420263531</v>
      </c>
    </row>
    <row r="129258" spans="1:5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 s="24">
        <f>VLOOKUP(C129258,Подписчики!A:C,3,0)</f>
        <v>44345.4943210114</v>
      </c>
    </row>
    <row r="129259" spans="1:5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 s="24">
        <f>VLOOKUP(C129259,Подписчики!A:C,3,0)</f>
        <v>44422.648738568379</v>
      </c>
    </row>
    <row r="129260" spans="1:5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 s="24">
        <f>VLOOKUP(C129260,Подписчики!A:C,3,0)</f>
        <v>44343.311037927349</v>
      </c>
    </row>
    <row r="129261" spans="1:5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 s="24">
        <f>VLOOKUP(C129261,Подписчики!A:C,3,0)</f>
        <v>44341.823072400293</v>
      </c>
    </row>
    <row r="129262" spans="1:5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 s="24">
        <f>VLOOKUP(C129262,Подписчики!A:C,3,0)</f>
        <v>44377.227049287758</v>
      </c>
    </row>
    <row r="129263" spans="1:5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 s="24">
        <f>VLOOKUP(C129263,Подписчики!A:C,3,0)</f>
        <v>44375.547274465811</v>
      </c>
    </row>
    <row r="129264" spans="1:5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 s="24">
        <f>VLOOKUP(C129264,Подписчики!A:C,3,0)</f>
        <v>44346.655297613965</v>
      </c>
    </row>
    <row r="129265" spans="1:5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 s="24">
        <f>VLOOKUP(C129265,Подписчики!A:C,3,0)</f>
        <v>44371.826248789177</v>
      </c>
    </row>
    <row r="129266" spans="1:5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 s="24">
        <f>VLOOKUP(C129266,Подписчики!A:C,3,0)</f>
        <v>44337.469587428772</v>
      </c>
    </row>
    <row r="129267" spans="1:5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 s="24">
        <f>VLOOKUP(C129267,Подписчики!A:C,3,0)</f>
        <v>44343.855389672368</v>
      </c>
    </row>
    <row r="129268" spans="1:5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 s="24">
        <f>VLOOKUP(C129268,Подписчики!A:C,3,0)</f>
        <v>44405.539097578345</v>
      </c>
    </row>
    <row r="129269" spans="1:5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 s="24">
        <f>VLOOKUP(C129269,Подписчики!A:C,3,0)</f>
        <v>44373.335531445868</v>
      </c>
    </row>
    <row r="129270" spans="1:5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 s="24">
        <f>VLOOKUP(C129270,Подписчики!A:C,3,0)</f>
        <v>44380.813559650996</v>
      </c>
    </row>
    <row r="129271" spans="1:5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 s="24">
        <f>VLOOKUP(C129271,Подписчики!A:C,3,0)</f>
        <v>44345.813696011399</v>
      </c>
    </row>
    <row r="129272" spans="1:5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 s="24">
        <f>VLOOKUP(C129272,Подписчики!A:C,3,0)</f>
        <v>44308.940557051283</v>
      </c>
    </row>
    <row r="129273" spans="1:5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 s="24">
        <f>VLOOKUP(C129273,Подписчики!A:C,3,0)</f>
        <v>44294.911377172357</v>
      </c>
    </row>
    <row r="129274" spans="1:5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 s="24">
        <f>VLOOKUP(C129274,Подписчики!A:C,3,0)</f>
        <v>44295.345821011397</v>
      </c>
    </row>
    <row r="129275" spans="1:5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 s="24">
        <f>VLOOKUP(C129275,Подписчики!A:C,3,0)</f>
        <v>44371.986221011401</v>
      </c>
    </row>
    <row r="129276" spans="1:5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 s="24">
        <f>VLOOKUP(C129276,Подписчики!A:C,3,0)</f>
        <v>44385.878071011393</v>
      </c>
    </row>
    <row r="129277" spans="1:5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 s="24">
        <f>VLOOKUP(C129277,Подписчики!A:C,3,0)</f>
        <v>44409.042315705134</v>
      </c>
    </row>
    <row r="129278" spans="1:5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 s="24">
        <f>VLOOKUP(C129278,Подписчики!A:C,3,0)</f>
        <v>44363.576654522796</v>
      </c>
    </row>
    <row r="129279" spans="1:5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 s="24">
        <f>VLOOKUP(C129279,Подписчики!A:C,3,0)</f>
        <v>44372.9060042735</v>
      </c>
    </row>
    <row r="129280" spans="1:5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 s="24">
        <f>VLOOKUP(C129280,Подписчики!A:C,3,0)</f>
        <v>44317.179359188034</v>
      </c>
    </row>
    <row r="129281" spans="1:5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 s="24">
        <f>VLOOKUP(C129281,Подписчики!A:C,3,0)</f>
        <v>44374.08185690883</v>
      </c>
    </row>
    <row r="129282" spans="1:5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 s="24">
        <f>VLOOKUP(C129282,Подписчики!A:C,3,0)</f>
        <v>44375.089694373222</v>
      </c>
    </row>
    <row r="129283" spans="1:5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 s="24">
        <f>VLOOKUP(C129283,Подписчики!A:C,3,0)</f>
        <v>44308.1992318376</v>
      </c>
    </row>
    <row r="129284" spans="1:5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 s="24">
        <f>VLOOKUP(C129284,Подписчики!A:C,3,0)</f>
        <v>44401.792074002842</v>
      </c>
    </row>
    <row r="129285" spans="1:5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 s="24">
        <f>VLOOKUP(C129285,Подписчики!A:C,3,0)</f>
        <v>44345.200048789171</v>
      </c>
    </row>
    <row r="129286" spans="1:5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 s="24">
        <f>VLOOKUP(C129286,Подписчики!A:C,3,0)</f>
        <v>44375.443171296291</v>
      </c>
    </row>
    <row r="129287" spans="1:5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 s="24">
        <f>VLOOKUP(C129287,Подписчики!A:C,3,0)</f>
        <v>44384.032589779206</v>
      </c>
    </row>
    <row r="129288" spans="1:5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 s="24">
        <f>VLOOKUP(C129288,Подписчики!A:C,3,0)</f>
        <v>44394.298889814818</v>
      </c>
    </row>
    <row r="129289" spans="1:5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 s="24">
        <f>VLOOKUP(C129289,Подписчики!A:C,3,0)</f>
        <v>44373.171718945865</v>
      </c>
    </row>
    <row r="129290" spans="1:5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 s="24">
        <f>VLOOKUP(C129290,Подписчики!A:C,3,0)</f>
        <v>44304.085632122515</v>
      </c>
    </row>
    <row r="129291" spans="1:5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 s="24">
        <f>VLOOKUP(C129291,Подписчики!A:C,3,0)</f>
        <v>44399.661844123933</v>
      </c>
    </row>
    <row r="129292" spans="1:5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 s="24">
        <f>VLOOKUP(C129292,Подписчики!A:C,3,0)</f>
        <v>44370.859789245013</v>
      </c>
    </row>
    <row r="129293" spans="1:5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 s="24">
        <f>VLOOKUP(C129293,Подписчики!A:C,3,0)</f>
        <v>44375.975738069807</v>
      </c>
    </row>
    <row r="129294" spans="1:5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 s="24">
        <f>VLOOKUP(C129294,Подписчики!A:C,3,0)</f>
        <v>44315.02531328347</v>
      </c>
    </row>
    <row r="129295" spans="1:5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 s="24">
        <f>VLOOKUP(C129295,Подписчики!A:C,3,0)</f>
        <v>44344.003442770663</v>
      </c>
    </row>
    <row r="129296" spans="1:5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 s="24">
        <f>VLOOKUP(C129296,Подписчики!A:C,3,0)</f>
        <v>44309.499367485754</v>
      </c>
    </row>
    <row r="129297" spans="1:5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 s="24">
        <f>VLOOKUP(C129297,Подписчики!A:C,3,0)</f>
        <v>44346.505225605411</v>
      </c>
    </row>
    <row r="129298" spans="1:5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 s="24">
        <f>VLOOKUP(C129298,Подписчики!A:C,3,0)</f>
        <v>44379.879512891741</v>
      </c>
    </row>
    <row r="129299" spans="1:5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 s="24">
        <f>VLOOKUP(C129299,Подписчики!A:C,3,0)</f>
        <v>44309.340520797727</v>
      </c>
    </row>
    <row r="129300" spans="1:5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 s="24">
        <f>VLOOKUP(C129300,Подписчики!A:C,3,0)</f>
        <v>44313.706652920227</v>
      </c>
    </row>
    <row r="129301" spans="1:5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 s="24">
        <f>VLOOKUP(C129301,Подписчики!A:C,3,0)</f>
        <v>44343.806705947289</v>
      </c>
    </row>
    <row r="129302" spans="1:5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 s="24">
        <f>VLOOKUP(C129302,Подписчики!A:C,3,0)</f>
        <v>44373.644699679491</v>
      </c>
    </row>
    <row r="129303" spans="1:5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 s="24">
        <f>VLOOKUP(C129303,Подписчики!A:C,3,0)</f>
        <v>44394.189328383196</v>
      </c>
    </row>
    <row r="129304" spans="1:5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 s="24">
        <f>VLOOKUP(C129304,Подписчики!A:C,3,0)</f>
        <v>44316.797834437319</v>
      </c>
    </row>
    <row r="129305" spans="1:5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 s="24">
        <f>VLOOKUP(C129305,Подписчики!A:C,3,0)</f>
        <v>44358.810925391743</v>
      </c>
    </row>
    <row r="129306" spans="1:5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 s="24">
        <f>VLOOKUP(C129306,Подписчики!A:C,3,0)</f>
        <v>44316.257527528491</v>
      </c>
    </row>
    <row r="129307" spans="1:5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 s="24">
        <f>VLOOKUP(C129307,Подписчики!A:C,3,0)</f>
        <v>44319.504412642455</v>
      </c>
    </row>
    <row r="129308" spans="1:5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 s="24">
        <f>VLOOKUP(C129308,Подписчики!A:C,3,0)</f>
        <v>44359.48367446581</v>
      </c>
    </row>
    <row r="129309" spans="1:5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 s="24">
        <f>VLOOKUP(C129309,Подписчики!A:C,3,0)</f>
        <v>44371.012738532765</v>
      </c>
    </row>
    <row r="129310" spans="1:5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 s="24">
        <f>VLOOKUP(C129310,Подписчики!A:C,3,0)</f>
        <v>44309.010348789176</v>
      </c>
    </row>
    <row r="129311" spans="1:5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 s="24">
        <f>VLOOKUP(C129311,Подписчики!A:C,3,0)</f>
        <v>44320.590142913105</v>
      </c>
    </row>
    <row r="129312" spans="1:5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 s="24">
        <f>VLOOKUP(C129312,Подписчики!A:C,3,0)</f>
        <v>44374.535129985758</v>
      </c>
    </row>
    <row r="129313" spans="1:5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 s="24">
        <f>VLOOKUP(C129313,Подписчики!A:C,3,0)</f>
        <v>44384.658419836182</v>
      </c>
    </row>
    <row r="129314" spans="1:5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 s="24">
        <f>VLOOKUP(C129314,Подписчики!A:C,3,0)</f>
        <v>44309.935419836183</v>
      </c>
    </row>
    <row r="129315" spans="1:5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 s="24">
        <f>VLOOKUP(C129315,Подписчики!A:C,3,0)</f>
        <v>44358.546321296293</v>
      </c>
    </row>
    <row r="129316" spans="1:5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 s="24">
        <f>VLOOKUP(C129316,Подписчики!A:C,3,0)</f>
        <v>44315.3507906339</v>
      </c>
    </row>
    <row r="129317" spans="1:5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 s="24">
        <f>VLOOKUP(C129317,Подписчики!A:C,3,0)</f>
        <v>44340.55730662393</v>
      </c>
    </row>
    <row r="129318" spans="1:5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 s="24">
        <f>VLOOKUP(C129318,Подписчики!A:C,3,0)</f>
        <v>44377.098389494306</v>
      </c>
    </row>
    <row r="129319" spans="1:5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 s="24">
        <f>VLOOKUP(C129319,Подписчики!A:C,3,0)</f>
        <v>44316.088715705133</v>
      </c>
    </row>
    <row r="129320" spans="1:5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 s="24">
        <f>VLOOKUP(C129320,Подписчики!A:C,3,0)</f>
        <v>44356.147989245008</v>
      </c>
    </row>
    <row r="129321" spans="1:5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 s="24">
        <f>VLOOKUP(C129321,Подписчики!A:C,3,0)</f>
        <v>44347.699365277775</v>
      </c>
    </row>
    <row r="129322" spans="1:5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 s="24">
        <f>VLOOKUP(C129322,Подписчики!A:C,3,0)</f>
        <v>44347.860361538464</v>
      </c>
    </row>
    <row r="129323" spans="1:5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 s="24">
        <f>VLOOKUP(C129323,Подписчики!A:C,3,0)</f>
        <v>44398.096545085471</v>
      </c>
    </row>
    <row r="129324" spans="1:5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 s="24">
        <f>VLOOKUP(C129324,Подписчики!A:C,3,0)</f>
        <v>44365.710304558401</v>
      </c>
    </row>
    <row r="129325" spans="1:5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 s="24">
        <f>VLOOKUP(C129325,Подписчики!A:C,3,0)</f>
        <v>44308.832594836182</v>
      </c>
    </row>
    <row r="129326" spans="1:5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 s="24">
        <f>VLOOKUP(C129326,Подписчики!A:C,3,0)</f>
        <v>44400.460763639603</v>
      </c>
    </row>
    <row r="129327" spans="1:5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 s="24">
        <f>VLOOKUP(C129327,Подписчики!A:C,3,0)</f>
        <v>44357.955560113958</v>
      </c>
    </row>
    <row r="129328" spans="1:5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 s="24">
        <f>VLOOKUP(C129328,Подписчики!A:C,3,0)</f>
        <v>44397.636491346158</v>
      </c>
    </row>
    <row r="129329" spans="1:5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 s="24">
        <f>VLOOKUP(C129329,Подписчики!A:C,3,0)</f>
        <v>44378.342320975782</v>
      </c>
    </row>
    <row r="129330" spans="1:5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 s="24">
        <f>VLOOKUP(C129330,Подписчики!A:C,3,0)</f>
        <v>44346.531858012822</v>
      </c>
    </row>
    <row r="129331" spans="1:5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 s="24">
        <f>VLOOKUP(C129331,Подписчики!A:C,3,0)</f>
        <v>44344.29035484331</v>
      </c>
    </row>
    <row r="129332" spans="1:5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 s="24">
        <f>VLOOKUP(C129332,Подписчики!A:C,3,0)</f>
        <v>44371.131220726493</v>
      </c>
    </row>
    <row r="129333" spans="1:5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 s="24">
        <f>VLOOKUP(C129333,Подписчики!A:C,3,0)</f>
        <v>44289.926389992877</v>
      </c>
    </row>
    <row r="129334" spans="1:5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 s="24">
        <f>VLOOKUP(C129334,Подписчики!A:C,3,0)</f>
        <v>44342.725616061252</v>
      </c>
    </row>
    <row r="129335" spans="1:5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 s="24">
        <f>VLOOKUP(C129335,Подписчики!A:C,3,0)</f>
        <v>44343.122463782049</v>
      </c>
    </row>
    <row r="129336" spans="1:5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 s="24">
        <f>VLOOKUP(C129336,Подписчики!A:C,3,0)</f>
        <v>44309.519109401706</v>
      </c>
    </row>
    <row r="129337" spans="1:5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 s="24">
        <f>VLOOKUP(C129337,Подписчики!A:C,3,0)</f>
        <v>44310.68399066951</v>
      </c>
    </row>
    <row r="129338" spans="1:5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 s="24">
        <f>VLOOKUP(C129338,Подписчики!A:C,3,0)</f>
        <v>44340.838644764954</v>
      </c>
    </row>
    <row r="129339" spans="1:5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 s="24">
        <f>VLOOKUP(C129339,Подписчики!A:C,3,0)</f>
        <v>44401.048300427356</v>
      </c>
    </row>
    <row r="129340" spans="1:5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 s="24">
        <f>VLOOKUP(C129340,Подписчики!A:C,3,0)</f>
        <v>44342.421156908837</v>
      </c>
    </row>
    <row r="129341" spans="1:5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 s="24">
        <f>VLOOKUP(C129341,Подписчики!A:C,3,0)</f>
        <v>44340.796315669511</v>
      </c>
    </row>
    <row r="129342" spans="1:5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 s="24">
        <f>VLOOKUP(C129342,Подписчики!A:C,3,0)</f>
        <v>44374.597768945874</v>
      </c>
    </row>
    <row r="129343" spans="1:5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 s="24">
        <f>VLOOKUP(C129343,Подписчики!A:C,3,0)</f>
        <v>44340.976122863249</v>
      </c>
    </row>
    <row r="129344" spans="1:5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 s="24">
        <f>VLOOKUP(C129344,Подписчики!A:C,3,0)</f>
        <v>44404.145283974358</v>
      </c>
    </row>
    <row r="129345" spans="1:5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 s="24">
        <f>VLOOKUP(C129345,Подписчики!A:C,3,0)</f>
        <v>44386.971412678067</v>
      </c>
    </row>
    <row r="129346" spans="1:5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 s="24">
        <f>VLOOKUP(C129346,Подписчики!A:C,3,0)</f>
        <v>44376.15614871795</v>
      </c>
    </row>
    <row r="129347" spans="1:5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 s="24">
        <f>VLOOKUP(C129347,Подписчики!A:C,3,0)</f>
        <v>44345.378738639607</v>
      </c>
    </row>
    <row r="129348" spans="1:5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 s="24">
        <f>VLOOKUP(C129348,Подписчики!A:C,3,0)</f>
        <v>44346.06734415955</v>
      </c>
    </row>
    <row r="129349" spans="1:5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 s="24">
        <f>VLOOKUP(C129349,Подписчики!A:C,3,0)</f>
        <v>44323.182908048439</v>
      </c>
    </row>
    <row r="129350" spans="1:5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 s="24">
        <f>VLOOKUP(C129350,Подписчики!A:C,3,0)</f>
        <v>44371.502339031344</v>
      </c>
    </row>
    <row r="129351" spans="1:5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 s="24">
        <f>VLOOKUP(C129351,Подписчики!A:C,3,0)</f>
        <v>44376.891473326214</v>
      </c>
    </row>
    <row r="129352" spans="1:5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 s="24">
        <f>VLOOKUP(C129352,Подписчики!A:C,3,0)</f>
        <v>44346.528062642457</v>
      </c>
    </row>
    <row r="129353" spans="1:5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 s="24">
        <f>VLOOKUP(C129353,Подписчики!A:C,3,0)</f>
        <v>44343.896208725069</v>
      </c>
    </row>
    <row r="129354" spans="1:5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 s="24">
        <f>VLOOKUP(C129354,Подписчики!A:C,3,0)</f>
        <v>44299.716810327634</v>
      </c>
    </row>
    <row r="129355" spans="1:5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 s="24">
        <f>VLOOKUP(C129355,Подписчики!A:C,3,0)</f>
        <v>44310.147033048437</v>
      </c>
    </row>
    <row r="129356" spans="1:5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 s="24">
        <f>VLOOKUP(C129356,Подписчики!A:C,3,0)</f>
        <v>44339.627506410252</v>
      </c>
    </row>
    <row r="129357" spans="1:5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 s="24">
        <f>VLOOKUP(C129357,Подписчики!A:C,3,0)</f>
        <v>44407.868516595445</v>
      </c>
    </row>
    <row r="129358" spans="1:5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 s="24">
        <f>VLOOKUP(C129358,Подписчики!A:C,3,0)</f>
        <v>44401.979291381773</v>
      </c>
    </row>
    <row r="129359" spans="1:5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 s="24">
        <f>VLOOKUP(C129359,Подписчики!A:C,3,0)</f>
        <v>44285.675640206551</v>
      </c>
    </row>
    <row r="129360" spans="1:5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 s="24">
        <f>VLOOKUP(C129360,Подписчики!A:C,3,0)</f>
        <v>44310.250802742165</v>
      </c>
    </row>
    <row r="129361" spans="1:5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 s="24">
        <f>VLOOKUP(C129361,Подписчики!A:C,3,0)</f>
        <v>44343.889792058406</v>
      </c>
    </row>
    <row r="129362" spans="1:5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 s="24">
        <f>VLOOKUP(C129362,Подписчики!A:C,3,0)</f>
        <v>44373.314081623932</v>
      </c>
    </row>
    <row r="129363" spans="1:5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 s="24">
        <f>VLOOKUP(C129363,Подписчики!A:C,3,0)</f>
        <v>44374.175338568384</v>
      </c>
    </row>
    <row r="129364" spans="1:5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 s="24">
        <f>VLOOKUP(C129364,Подписчики!A:C,3,0)</f>
        <v>44376.686380306273</v>
      </c>
    </row>
    <row r="129365" spans="1:5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 s="24">
        <f>VLOOKUP(C129365,Подписчики!A:C,3,0)</f>
        <v>44309.222087927352</v>
      </c>
    </row>
    <row r="129366" spans="1:5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 s="24">
        <f>VLOOKUP(C129366,Подписчики!A:C,3,0)</f>
        <v>44373.051006837602</v>
      </c>
    </row>
    <row r="129367" spans="1:5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 s="24">
        <f>VLOOKUP(C129367,Подписчики!A:C,3,0)</f>
        <v>44371.765991844732</v>
      </c>
    </row>
    <row r="129368" spans="1:5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 s="24">
        <f>VLOOKUP(C129368,Подписчики!A:C,3,0)</f>
        <v>44341.875668696579</v>
      </c>
    </row>
    <row r="129369" spans="1:5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 s="24">
        <f>VLOOKUP(C129369,Подписчики!A:C,3,0)</f>
        <v>44377.164499038467</v>
      </c>
    </row>
    <row r="129370" spans="1:5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 s="24">
        <f>VLOOKUP(C129370,Подписчики!A:C,3,0)</f>
        <v>44344.813964209403</v>
      </c>
    </row>
    <row r="129371" spans="1:5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 s="24">
        <f>VLOOKUP(C129371,Подписчики!A:C,3,0)</f>
        <v>44370.479876923077</v>
      </c>
    </row>
    <row r="129372" spans="1:5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 s="24">
        <f>VLOOKUP(C129372,Подписчики!A:C,3,0)</f>
        <v>44315.707455698008</v>
      </c>
    </row>
    <row r="129373" spans="1:5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 s="24">
        <f>VLOOKUP(C129373,Подписчики!A:C,3,0)</f>
        <v>44300.471124216529</v>
      </c>
    </row>
    <row r="129374" spans="1:5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 s="24">
        <f>VLOOKUP(C129374,Подписчики!A:C,3,0)</f>
        <v>44309.037765170935</v>
      </c>
    </row>
    <row r="129375" spans="1:5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 s="24">
        <f>VLOOKUP(C129375,Подписчики!A:C,3,0)</f>
        <v>44295.838131196586</v>
      </c>
    </row>
    <row r="129376" spans="1:5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 s="24">
        <f>VLOOKUP(C129376,Подписчики!A:C,3,0)</f>
        <v>44371.870401246437</v>
      </c>
    </row>
    <row r="129377" spans="1:5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 s="24">
        <f>VLOOKUP(C129377,Подписчики!A:C,3,0)</f>
        <v>44377.002142022786</v>
      </c>
    </row>
    <row r="129378" spans="1:5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 s="24">
        <f>VLOOKUP(C129378,Подписчики!A:C,3,0)</f>
        <v>44394.095010754987</v>
      </c>
    </row>
    <row r="129379" spans="1:5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 s="24">
        <f>VLOOKUP(C129379,Подписчики!A:C,3,0)</f>
        <v>44347.382968482903</v>
      </c>
    </row>
    <row r="129380" spans="1:5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 s="24">
        <f>VLOOKUP(C129380,Подписчики!A:C,3,0)</f>
        <v>44340.917855982902</v>
      </c>
    </row>
    <row r="129381" spans="1:5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 s="24">
        <f>VLOOKUP(C129381,Подписчики!A:C,3,0)</f>
        <v>44353.888305021363</v>
      </c>
    </row>
    <row r="129382" spans="1:5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 s="24">
        <f>VLOOKUP(C129382,Подписчики!A:C,3,0)</f>
        <v>44405.99398230057</v>
      </c>
    </row>
    <row r="129383" spans="1:5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 s="24">
        <f>VLOOKUP(C129383,Подписчики!A:C,3,0)</f>
        <v>44366.717425854695</v>
      </c>
    </row>
    <row r="129384" spans="1:5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 s="24">
        <f>VLOOKUP(C129384,Подписчики!A:C,3,0)</f>
        <v>44307.256629273506</v>
      </c>
    </row>
    <row r="129385" spans="1:5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 s="24">
        <f>VLOOKUP(C129385,Подписчики!A:C,3,0)</f>
        <v>44311.806440669519</v>
      </c>
    </row>
    <row r="129386" spans="1:5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 s="24">
        <f>VLOOKUP(C129386,Подписчики!A:C,3,0)</f>
        <v>44368.277593945866</v>
      </c>
    </row>
    <row r="129387" spans="1:5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 s="24">
        <f>VLOOKUP(C129387,Подписчики!A:C,3,0)</f>
        <v>44373.099251958694</v>
      </c>
    </row>
    <row r="129388" spans="1:5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 s="24">
        <f>VLOOKUP(C129388,Подписчики!A:C,3,0)</f>
        <v>44393.564832549862</v>
      </c>
    </row>
    <row r="129389" spans="1:5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 s="24">
        <f>VLOOKUP(C129389,Подписчики!A:C,3,0)</f>
        <v>44379.073153668091</v>
      </c>
    </row>
    <row r="129390" spans="1:5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 s="24">
        <f>VLOOKUP(C129390,Подписчики!A:C,3,0)</f>
        <v>44359.217441844732</v>
      </c>
    </row>
    <row r="129391" spans="1:5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 s="24">
        <f>VLOOKUP(C129391,Подписчики!A:C,3,0)</f>
        <v>44315.464167272083</v>
      </c>
    </row>
    <row r="129392" spans="1:5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 s="24">
        <f>VLOOKUP(C129392,Подписчики!A:C,3,0)</f>
        <v>44333.586930306272</v>
      </c>
    </row>
    <row r="129393" spans="1:5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 s="24">
        <f>VLOOKUP(C129393,Подписчики!A:C,3,0)</f>
        <v>44317.685060790602</v>
      </c>
    </row>
    <row r="129394" spans="1:5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 s="24">
        <f>VLOOKUP(C129394,Подписчики!A:C,3,0)</f>
        <v>44309.2558383547</v>
      </c>
    </row>
    <row r="129395" spans="1:5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 s="24">
        <f>VLOOKUP(C129395,Подписчики!A:C,3,0)</f>
        <v>44360.343886930197</v>
      </c>
    </row>
    <row r="129396" spans="1:5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 s="24">
        <f>VLOOKUP(C129396,Подписчики!A:C,3,0)</f>
        <v>44345.952511502852</v>
      </c>
    </row>
    <row r="129397" spans="1:5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 s="24">
        <f>VLOOKUP(C129397,Подписчики!A:C,3,0)</f>
        <v>44380.959821225071</v>
      </c>
    </row>
    <row r="129398" spans="1:5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 s="24">
        <f>VLOOKUP(C129398,Подписчики!A:C,3,0)</f>
        <v>44393.289974750718</v>
      </c>
    </row>
    <row r="129399" spans="1:5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 s="24">
        <f>VLOOKUP(C129399,Подписчики!A:C,3,0)</f>
        <v>44410.075804344735</v>
      </c>
    </row>
    <row r="129400" spans="1:5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 s="24">
        <f>VLOOKUP(C129400,Подписчики!A:C,3,0)</f>
        <v>44342.255284366096</v>
      </c>
    </row>
    <row r="129401" spans="1:5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 s="24">
        <f>VLOOKUP(C129401,Подписчики!A:C,3,0)</f>
        <v>44380.07829665242</v>
      </c>
    </row>
    <row r="129402" spans="1:5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 s="24">
        <f>VLOOKUP(C129402,Подписчики!A:C,3,0)</f>
        <v>44367.784184686607</v>
      </c>
    </row>
    <row r="129403" spans="1:5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 s="24">
        <f>VLOOKUP(C129403,Подписчики!A:C,3,0)</f>
        <v>44403.017868625364</v>
      </c>
    </row>
    <row r="129404" spans="1:5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 s="24">
        <f>VLOOKUP(C129404,Подписчики!A:C,3,0)</f>
        <v>44414.507503774927</v>
      </c>
    </row>
    <row r="129405" spans="1:5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 s="24">
        <f>VLOOKUP(C129405,Подписчики!A:C,3,0)</f>
        <v>44374.896007799151</v>
      </c>
    </row>
    <row r="129406" spans="1:5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 s="24">
        <f>VLOOKUP(C129406,Подписчики!A:C,3,0)</f>
        <v>44342.283044195159</v>
      </c>
    </row>
    <row r="129407" spans="1:5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 s="24">
        <f>VLOOKUP(C129407,Подписчики!A:C,3,0)</f>
        <v>44414.358620263527</v>
      </c>
    </row>
    <row r="129408" spans="1:5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 s="24">
        <f>VLOOKUP(C129408,Подписчики!A:C,3,0)</f>
        <v>44397.741250854706</v>
      </c>
    </row>
    <row r="129409" spans="1:5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 s="24">
        <f>VLOOKUP(C129409,Подписчики!A:C,3,0)</f>
        <v>44372.976280662398</v>
      </c>
    </row>
    <row r="129410" spans="1:5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 s="24">
        <f>VLOOKUP(C129410,Подписчики!A:C,3,0)</f>
        <v>44319.761869373222</v>
      </c>
    </row>
    <row r="129411" spans="1:5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 s="24">
        <f>VLOOKUP(C129411,Подписчики!A:C,3,0)</f>
        <v>44372.670571225077</v>
      </c>
    </row>
    <row r="129412" spans="1:5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 s="24">
        <f>VLOOKUP(C129412,Подписчики!A:C,3,0)</f>
        <v>44344.906970299147</v>
      </c>
    </row>
    <row r="129413" spans="1:5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 s="24">
        <f>VLOOKUP(C129413,Подписчики!A:C,3,0)</f>
        <v>44327.844394551284</v>
      </c>
    </row>
    <row r="129414" spans="1:5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 s="24">
        <f>VLOOKUP(C129414,Подписчики!A:C,3,0)</f>
        <v>44295.950512927353</v>
      </c>
    </row>
    <row r="129415" spans="1:5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 s="24">
        <f>VLOOKUP(C129415,Подписчики!A:C,3,0)</f>
        <v>44336.387717450139</v>
      </c>
    </row>
    <row r="129416" spans="1:5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 s="24">
        <f>VLOOKUP(C129416,Подписчики!A:C,3,0)</f>
        <v>44410.571638034184</v>
      </c>
    </row>
    <row r="129417" spans="1:5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 s="24">
        <f>VLOOKUP(C129417,Подписчики!A:C,3,0)</f>
        <v>44343.815658012827</v>
      </c>
    </row>
    <row r="129418" spans="1:5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 s="24">
        <f>VLOOKUP(C129418,Подписчики!A:C,3,0)</f>
        <v>44341.491061324792</v>
      </c>
    </row>
    <row r="129419" spans="1:5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 s="24">
        <f>VLOOKUP(C129419,Подписчики!A:C,3,0)</f>
        <v>44371.59920178062</v>
      </c>
    </row>
    <row r="129420" spans="1:5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 s="24">
        <f>VLOOKUP(C129420,Подписчики!A:C,3,0)</f>
        <v>44303.478369622506</v>
      </c>
    </row>
    <row r="129421" spans="1:5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 s="24">
        <f>VLOOKUP(C129421,Подписчики!A:C,3,0)</f>
        <v>44311.148051816243</v>
      </c>
    </row>
    <row r="129422" spans="1:5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 s="24">
        <f>VLOOKUP(C129422,Подписчики!A:C,3,0)</f>
        <v>44393.30540897436</v>
      </c>
    </row>
    <row r="129423" spans="1:5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 s="24">
        <f>VLOOKUP(C129423,Подписчики!A:C,3,0)</f>
        <v>44375.009743625364</v>
      </c>
    </row>
    <row r="129424" spans="1:5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 s="24">
        <f>VLOOKUP(C129424,Подписчики!A:C,3,0)</f>
        <v>44376.974508903135</v>
      </c>
    </row>
    <row r="129425" spans="1:5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 s="24">
        <f>VLOOKUP(C129425,Подписчики!A:C,3,0)</f>
        <v>44308.933702243587</v>
      </c>
    </row>
    <row r="129426" spans="1:5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 s="24">
        <f>VLOOKUP(C129426,Подписчики!A:C,3,0)</f>
        <v>44345.521723076919</v>
      </c>
    </row>
    <row r="129427" spans="1:5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 s="24">
        <f>VLOOKUP(C129427,Подписчики!A:C,3,0)</f>
        <v>44300.021024964386</v>
      </c>
    </row>
    <row r="129428" spans="1:5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 s="24">
        <f>VLOOKUP(C129428,Подписчики!A:C,3,0)</f>
        <v>44343.255195797719</v>
      </c>
    </row>
    <row r="129429" spans="1:5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 s="24">
        <f>VLOOKUP(C129429,Подписчики!A:C,3,0)</f>
        <v>44376.955263817661</v>
      </c>
    </row>
    <row r="129430" spans="1:5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 s="24">
        <f>VLOOKUP(C129430,Подписчики!A:C,3,0)</f>
        <v>44344.068042735045</v>
      </c>
    </row>
    <row r="129431" spans="1:5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 s="24">
        <f>VLOOKUP(C129431,Подписчики!A:C,3,0)</f>
        <v>44309.596623753569</v>
      </c>
    </row>
    <row r="129432" spans="1:5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 s="24">
        <f>VLOOKUP(C129432,Подписчики!A:C,3,0)</f>
        <v>44396.292847542732</v>
      </c>
    </row>
    <row r="129433" spans="1:5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 s="24">
        <f>VLOOKUP(C129433,Подписчики!A:C,3,0)</f>
        <v>44347.210347649569</v>
      </c>
    </row>
    <row r="129434" spans="1:5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 s="24">
        <f>VLOOKUP(C129434,Подписчики!A:C,3,0)</f>
        <v>44391.760167200853</v>
      </c>
    </row>
    <row r="129435" spans="1:5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 s="24">
        <f>VLOOKUP(C129435,Подписчики!A:C,3,0)</f>
        <v>44297.504456623938</v>
      </c>
    </row>
    <row r="129436" spans="1:5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 s="24">
        <f>VLOOKUP(C129436,Подписчики!A:C,3,0)</f>
        <v>44371.53673326211</v>
      </c>
    </row>
    <row r="129437" spans="1:5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 s="24">
        <f>VLOOKUP(C129437,Подписчики!A:C,3,0)</f>
        <v>44402.244641168094</v>
      </c>
    </row>
    <row r="129438" spans="1:5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 s="24">
        <f>VLOOKUP(C129438,Подписчики!A:C,3,0)</f>
        <v>44393.128067984326</v>
      </c>
    </row>
    <row r="129439" spans="1:5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 s="24">
        <f>VLOOKUP(C129439,Подписчики!A:C,3,0)</f>
        <v>44345.765789280624</v>
      </c>
    </row>
    <row r="129440" spans="1:5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 s="24">
        <f>VLOOKUP(C129440,Подписчики!A:C,3,0)</f>
        <v>44340.541584686609</v>
      </c>
    </row>
    <row r="129441" spans="1:5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 s="24">
        <f>VLOOKUP(C129441,Подписчики!A:C,3,0)</f>
        <v>44393.371418945862</v>
      </c>
    </row>
    <row r="129442" spans="1:5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 s="24">
        <f>VLOOKUP(C129442,Подписчики!A:C,3,0)</f>
        <v>44306.894413319089</v>
      </c>
    </row>
    <row r="129443" spans="1:5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 s="24">
        <f>VLOOKUP(C129443,Подписчики!A:C,3,0)</f>
        <v>44330.172336467236</v>
      </c>
    </row>
    <row r="129444" spans="1:5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 s="24">
        <f>VLOOKUP(C129444,Подписчики!A:C,3,0)</f>
        <v>44404.529442735045</v>
      </c>
    </row>
    <row r="129445" spans="1:5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 s="24">
        <f>VLOOKUP(C129445,Подписчики!A:C,3,0)</f>
        <v>44342.569691346158</v>
      </c>
    </row>
    <row r="129446" spans="1:5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 s="24">
        <f>VLOOKUP(C129446,Подписчики!A:C,3,0)</f>
        <v>44346.659773539883</v>
      </c>
    </row>
    <row r="129447" spans="1:5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 s="24">
        <f>VLOOKUP(C129447,Подписчики!A:C,3,0)</f>
        <v>44309.650883938753</v>
      </c>
    </row>
    <row r="129448" spans="1:5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 s="24">
        <f>VLOOKUP(C129448,Подписчики!A:C,3,0)</f>
        <v>44339.323251994305</v>
      </c>
    </row>
    <row r="129449" spans="1:5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 s="24">
        <f>VLOOKUP(C129449,Подписчики!A:C,3,0)</f>
        <v>44372.270477279199</v>
      </c>
    </row>
    <row r="129450" spans="1:5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 s="24">
        <f>VLOOKUP(C129450,Подписчики!A:C,3,0)</f>
        <v>44407.090096260683</v>
      </c>
    </row>
    <row r="129451" spans="1:5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 s="24">
        <f>VLOOKUP(C129451,Подписчики!A:C,3,0)</f>
        <v>44371.413867485753</v>
      </c>
    </row>
    <row r="129452" spans="1:5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 s="24">
        <f>VLOOKUP(C129452,Подписчики!A:C,3,0)</f>
        <v>44375.836056410255</v>
      </c>
    </row>
    <row r="129453" spans="1:5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 s="24">
        <f>VLOOKUP(C129453,Подписчики!A:C,3,0)</f>
        <v>44407.044599643872</v>
      </c>
    </row>
    <row r="129454" spans="1:5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 s="24">
        <f>VLOOKUP(C129454,Подписчики!A:C,3,0)</f>
        <v>44319.820923575498</v>
      </c>
    </row>
    <row r="129455" spans="1:5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 s="24">
        <f>VLOOKUP(C129455,Подписчики!A:C,3,0)</f>
        <v>44374.884811502852</v>
      </c>
    </row>
    <row r="129456" spans="1:5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 s="24">
        <f>VLOOKUP(C129456,Подписчики!A:C,3,0)</f>
        <v>44330.503693198007</v>
      </c>
    </row>
    <row r="129457" spans="1:5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 s="24">
        <f>VLOOKUP(C129457,Подписчики!A:C,3,0)</f>
        <v>44393.301808974364</v>
      </c>
    </row>
    <row r="129458" spans="1:5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 s="24">
        <f>VLOOKUP(C129458,Подписчики!A:C,3,0)</f>
        <v>44377.22000783476</v>
      </c>
    </row>
    <row r="129459" spans="1:5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 s="24">
        <f>VLOOKUP(C129459,Подписчики!A:C,3,0)</f>
        <v>44423.597507799146</v>
      </c>
    </row>
    <row r="129460" spans="1:5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 s="24">
        <f>VLOOKUP(C129460,Подписчики!A:C,3,0)</f>
        <v>44344.596610113957</v>
      </c>
    </row>
    <row r="129461" spans="1:5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 s="24">
        <f>VLOOKUP(C129461,Подписчики!A:C,3,0)</f>
        <v>44347.171694871795</v>
      </c>
    </row>
    <row r="129462" spans="1:5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 s="24">
        <f>VLOOKUP(C129462,Подписчики!A:C,3,0)</f>
        <v>44310.044101103995</v>
      </c>
    </row>
    <row r="129463" spans="1:5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 s="24">
        <f>VLOOKUP(C129463,Подписчики!A:C,3,0)</f>
        <v>44304.076629807692</v>
      </c>
    </row>
    <row r="129464" spans="1:5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 s="24">
        <f>VLOOKUP(C129464,Подписчики!A:C,3,0)</f>
        <v>44392.296485113955</v>
      </c>
    </row>
    <row r="129465" spans="1:5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 s="24">
        <f>VLOOKUP(C129465,Подписчики!A:C,3,0)</f>
        <v>44346.16079647436</v>
      </c>
    </row>
    <row r="129466" spans="1:5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 s="24">
        <f>VLOOKUP(C129466,Подписчики!A:C,3,0)</f>
        <v>44413.502094586896</v>
      </c>
    </row>
    <row r="129467" spans="1:5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 s="24">
        <f>VLOOKUP(C129467,Подписчики!A:C,3,0)</f>
        <v>44374.092126566953</v>
      </c>
    </row>
    <row r="129468" spans="1:5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 s="24">
        <f>VLOOKUP(C129468,Подписчики!A:C,3,0)</f>
        <v>44406.622277457267</v>
      </c>
    </row>
    <row r="129469" spans="1:5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 s="24">
        <f>VLOOKUP(C129469,Подписчики!A:C,3,0)</f>
        <v>44339.731174465807</v>
      </c>
    </row>
    <row r="129470" spans="1:5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 s="24">
        <f>VLOOKUP(C129470,Подписчики!A:C,3,0)</f>
        <v>44302.145479059829</v>
      </c>
    </row>
    <row r="129471" spans="1:5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 s="24">
        <f>VLOOKUP(C129471,Подписчики!A:C,3,0)</f>
        <v>44377.566893732197</v>
      </c>
    </row>
    <row r="129472" spans="1:5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 s="24">
        <f>VLOOKUP(C129472,Подписчики!A:C,3,0)</f>
        <v>44373.134448326215</v>
      </c>
    </row>
    <row r="129473" spans="1:5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 s="24">
        <f>VLOOKUP(C129473,Подписчики!A:C,3,0)</f>
        <v>44307.613118447291</v>
      </c>
    </row>
    <row r="129474" spans="1:5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 s="24">
        <f>VLOOKUP(C129474,Подписчики!A:C,3,0)</f>
        <v>44395.707839423078</v>
      </c>
    </row>
    <row r="129475" spans="1:5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 s="24">
        <f>VLOOKUP(C129475,Подписчики!A:C,3,0)</f>
        <v>44401.856531410253</v>
      </c>
    </row>
    <row r="129476" spans="1:5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 s="24">
        <f>VLOOKUP(C129476,Подписчики!A:C,3,0)</f>
        <v>44295.988125391741</v>
      </c>
    </row>
    <row r="129477" spans="1:5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 s="24">
        <f>VLOOKUP(C129477,Подписчики!A:C,3,0)</f>
        <v>44366.528455270658</v>
      </c>
    </row>
    <row r="129478" spans="1:5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 s="24">
        <f>VLOOKUP(C129478,Подписчики!A:C,3,0)</f>
        <v>44344.961072400292</v>
      </c>
    </row>
    <row r="129479" spans="1:5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 s="24">
        <f>VLOOKUP(C129479,Подписчики!A:C,3,0)</f>
        <v>44390.495092556979</v>
      </c>
    </row>
    <row r="129480" spans="1:5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 s="24">
        <f>VLOOKUP(C129480,Подписчики!A:C,3,0)</f>
        <v>44373.730588283477</v>
      </c>
    </row>
    <row r="129481" spans="1:5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 s="24">
        <f>VLOOKUP(C129481,Подписчики!A:C,3,0)</f>
        <v>44388.220925178066</v>
      </c>
    </row>
    <row r="129482" spans="1:5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 s="24">
        <f>VLOOKUP(C129482,Подписчики!A:C,3,0)</f>
        <v>44372.000596937323</v>
      </c>
    </row>
    <row r="129483" spans="1:5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 s="24">
        <f>VLOOKUP(C129483,Подписчики!A:C,3,0)</f>
        <v>44372.588122150999</v>
      </c>
    </row>
    <row r="129484" spans="1:5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 s="24">
        <f>VLOOKUP(C129484,Подписчики!A:C,3,0)</f>
        <v>44358.810925391743</v>
      </c>
    </row>
    <row r="129485" spans="1:5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 s="24">
        <f>VLOOKUP(C129485,Подписчики!A:C,3,0)</f>
        <v>44349.298589992883</v>
      </c>
    </row>
    <row r="129486" spans="1:5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 s="24">
        <f>VLOOKUP(C129486,Подписчики!A:C,3,0)</f>
        <v>44343.819711253556</v>
      </c>
    </row>
    <row r="129487" spans="1:5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 s="24">
        <f>VLOOKUP(C129487,Подписчики!A:C,3,0)</f>
        <v>44292.237329309122</v>
      </c>
    </row>
    <row r="129488" spans="1:5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 s="24">
        <f>VLOOKUP(C129488,Подписчики!A:C,3,0)</f>
        <v>44316.21173714388</v>
      </c>
    </row>
    <row r="129489" spans="1:5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 s="24">
        <f>VLOOKUP(C129489,Подписчики!A:C,3,0)</f>
        <v>44302.019745512822</v>
      </c>
    </row>
    <row r="129490" spans="1:5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 s="24">
        <f>VLOOKUP(C129490,Подписчики!A:C,3,0)</f>
        <v>44309.738348112536</v>
      </c>
    </row>
    <row r="129491" spans="1:5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 s="24">
        <f>VLOOKUP(C129491,Подписчики!A:C,3,0)</f>
        <v>44335.024515455843</v>
      </c>
    </row>
    <row r="129492" spans="1:5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 s="24">
        <f>VLOOKUP(C129492,Подписчики!A:C,3,0)</f>
        <v>44379.359929807695</v>
      </c>
    </row>
    <row r="129493" spans="1:5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 s="24">
        <f>VLOOKUP(C129493,Подписчики!A:C,3,0)</f>
        <v>44370.916628881765</v>
      </c>
    </row>
    <row r="129494" spans="1:5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 s="24">
        <f>VLOOKUP(C129494,Подписчики!A:C,3,0)</f>
        <v>44375.95660573362</v>
      </c>
    </row>
    <row r="129495" spans="1:5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 s="24">
        <f>VLOOKUP(C129495,Подписчики!A:C,3,0)</f>
        <v>44375.623263497153</v>
      </c>
    </row>
    <row r="129496" spans="1:5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 s="24">
        <f>VLOOKUP(C129496,Подписчики!A:C,3,0)</f>
        <v>44376.861473076926</v>
      </c>
    </row>
    <row r="129497" spans="1:5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 s="24">
        <f>VLOOKUP(C129497,Подписчики!A:C,3,0)</f>
        <v>44344.582205056984</v>
      </c>
    </row>
    <row r="129498" spans="1:5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 s="24">
        <f>VLOOKUP(C129498,Подписчики!A:C,3,0)</f>
        <v>44295.622432051285</v>
      </c>
    </row>
    <row r="129499" spans="1:5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 s="24">
        <f>VLOOKUP(C129499,Подписчики!A:C,3,0)</f>
        <v>44341.709214066956</v>
      </c>
    </row>
    <row r="129500" spans="1:5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 s="24">
        <f>VLOOKUP(C129500,Подписчики!A:C,3,0)</f>
        <v>44304.578687678069</v>
      </c>
    </row>
    <row r="129501" spans="1:5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 s="24">
        <f>VLOOKUP(C129501,Подписчики!A:C,3,0)</f>
        <v>44391.725379487172</v>
      </c>
    </row>
    <row r="129502" spans="1:5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 s="24">
        <f>VLOOKUP(C129502,Подписчики!A:C,3,0)</f>
        <v>44315.816560576925</v>
      </c>
    </row>
    <row r="129503" spans="1:5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 s="24">
        <f>VLOOKUP(C129503,Подписчики!A:C,3,0)</f>
        <v>44344.92528789174</v>
      </c>
    </row>
    <row r="129504" spans="1:5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 s="24">
        <f>VLOOKUP(C129504,Подписчики!A:C,3,0)</f>
        <v>44373.709076566956</v>
      </c>
    </row>
    <row r="129505" spans="1:5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 s="24">
        <f>VLOOKUP(C129505,Подписчики!A:C,3,0)</f>
        <v>44364.506907621086</v>
      </c>
    </row>
    <row r="129506" spans="1:5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 s="24">
        <f>VLOOKUP(C129506,Подписчики!A:C,3,0)</f>
        <v>44309.981142307697</v>
      </c>
    </row>
    <row r="129507" spans="1:5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 s="24">
        <f>VLOOKUP(C129507,Подписчики!A:C,3,0)</f>
        <v>44372.931309152424</v>
      </c>
    </row>
    <row r="129508" spans="1:5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 s="24">
        <f>VLOOKUP(C129508,Подписчики!A:C,3,0)</f>
        <v>44386.945805733616</v>
      </c>
    </row>
    <row r="129509" spans="1:5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 s="24">
        <f>VLOOKUP(C129509,Подписчики!A:C,3,0)</f>
        <v>44371.970108511399</v>
      </c>
    </row>
    <row r="129510" spans="1:5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 s="24">
        <f>VLOOKUP(C129510,Подписчики!A:C,3,0)</f>
        <v>44332.335915420226</v>
      </c>
    </row>
    <row r="129511" spans="1:5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 s="24">
        <f>VLOOKUP(C129511,Подписчики!A:C,3,0)</f>
        <v>44399.661844123933</v>
      </c>
    </row>
    <row r="129512" spans="1:5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 s="24">
        <f>VLOOKUP(C129512,Подписчики!A:C,3,0)</f>
        <v>44307.924107585473</v>
      </c>
    </row>
    <row r="129513" spans="1:5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 s="24">
        <f>VLOOKUP(C129513,Подписчики!A:C,3,0)</f>
        <v>44398.457561289179</v>
      </c>
    </row>
    <row r="129514" spans="1:5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 s="24">
        <f>VLOOKUP(C129514,Подписчики!A:C,3,0)</f>
        <v>44345.391407300573</v>
      </c>
    </row>
    <row r="129515" spans="1:5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 s="24">
        <f>VLOOKUP(C129515,Подписчики!A:C,3,0)</f>
        <v>44397.480262108264</v>
      </c>
    </row>
    <row r="129516" spans="1:5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 s="24">
        <f>VLOOKUP(C129516,Подписчики!A:C,3,0)</f>
        <v>44310.65987147436</v>
      </c>
    </row>
    <row r="129517" spans="1:5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 s="24">
        <f>VLOOKUP(C129517,Подписчики!A:C,3,0)</f>
        <v>44371.333202670939</v>
      </c>
    </row>
    <row r="129518" spans="1:5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 s="24">
        <f>VLOOKUP(C129518,Подписчики!A:C,3,0)</f>
        <v>44310.718142307698</v>
      </c>
    </row>
    <row r="129519" spans="1:5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 s="24">
        <f>VLOOKUP(C129519,Подписчики!A:C,3,0)</f>
        <v>44310.672227457268</v>
      </c>
    </row>
    <row r="129520" spans="1:5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 s="24">
        <f>VLOOKUP(C129520,Подписчики!A:C,3,0)</f>
        <v>44397.815909650992</v>
      </c>
    </row>
    <row r="129521" spans="1:5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 s="24">
        <f>VLOOKUP(C129521,Подписчики!A:C,3,0)</f>
        <v>44310.769349715098</v>
      </c>
    </row>
    <row r="129522" spans="1:5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 s="24">
        <f>VLOOKUP(C129522,Подписчики!A:C,3,0)</f>
        <v>44341.452703846153</v>
      </c>
    </row>
    <row r="129523" spans="1:5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 s="24">
        <f>VLOOKUP(C129523,Подписчики!A:C,3,0)</f>
        <v>44379.602419123934</v>
      </c>
    </row>
    <row r="129524" spans="1:5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 s="24">
        <f>VLOOKUP(C129524,Подписчики!A:C,3,0)</f>
        <v>44354.148158974363</v>
      </c>
    </row>
    <row r="129525" spans="1:5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 s="24">
        <f>VLOOKUP(C129525,Подписчики!A:C,3,0)</f>
        <v>44384.425880056981</v>
      </c>
    </row>
    <row r="129526" spans="1:5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 s="24">
        <f>VLOOKUP(C129526,Подписчики!A:C,3,0)</f>
        <v>44373.317256659546</v>
      </c>
    </row>
    <row r="129527" spans="1:5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 s="24">
        <f>VLOOKUP(C129527,Подписчики!A:C,3,0)</f>
        <v>44291.657835719379</v>
      </c>
    </row>
    <row r="129528" spans="1:5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 s="24">
        <f>VLOOKUP(C129528,Подписчики!A:C,3,0)</f>
        <v>44344.6113482906</v>
      </c>
    </row>
    <row r="129529" spans="1:5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 s="24">
        <f>VLOOKUP(C129529,Подписчики!A:C,3,0)</f>
        <v>44375.215030733627</v>
      </c>
    </row>
    <row r="129530" spans="1:5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 s="24">
        <f>VLOOKUP(C129530,Подписчики!A:C,3,0)</f>
        <v>44376.001442094013</v>
      </c>
    </row>
    <row r="129531" spans="1:5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 s="24">
        <f>VLOOKUP(C129531,Подписчики!A:C,3,0)</f>
        <v>44309.351836253561</v>
      </c>
    </row>
    <row r="129532" spans="1:5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 s="24">
        <f>VLOOKUP(C129532,Подписчики!A:C,3,0)</f>
        <v>44404.605242521371</v>
      </c>
    </row>
    <row r="129533" spans="1:5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 s="24">
        <f>VLOOKUP(C129533,Подписчики!A:C,3,0)</f>
        <v>44325.124211930197</v>
      </c>
    </row>
    <row r="129534" spans="1:5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 s="24">
        <f>VLOOKUP(C129534,Подписчики!A:C,3,0)</f>
        <v>44373.788133333335</v>
      </c>
    </row>
    <row r="129535" spans="1:5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 s="24">
        <f>VLOOKUP(C129535,Подписчики!A:C,3,0)</f>
        <v>44379.727421474359</v>
      </c>
    </row>
    <row r="129536" spans="1:5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 s="24">
        <f>VLOOKUP(C129536,Подписчики!A:C,3,0)</f>
        <v>44413.502668874644</v>
      </c>
    </row>
    <row r="129537" spans="1:5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 s="24">
        <f>VLOOKUP(C129537,Подписчики!A:C,3,0)</f>
        <v>44343.859514066957</v>
      </c>
    </row>
    <row r="129538" spans="1:5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 s="24">
        <f>VLOOKUP(C129538,Подписчики!A:C,3,0)</f>
        <v>44407.840811502851</v>
      </c>
    </row>
    <row r="129539" spans="1:5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 s="24">
        <f>VLOOKUP(C129539,Подписчики!A:C,3,0)</f>
        <v>44423.836681410256</v>
      </c>
    </row>
    <row r="129540" spans="1:5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 s="24">
        <f>VLOOKUP(C129540,Подписчики!A:C,3,0)</f>
        <v>44344.04557240029</v>
      </c>
    </row>
    <row r="129541" spans="1:5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 s="24">
        <f>VLOOKUP(C129541,Подписчики!A:C,3,0)</f>
        <v>44314.242087393162</v>
      </c>
    </row>
    <row r="129542" spans="1:5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 s="24">
        <f>VLOOKUP(C129542,Подписчики!A:C,3,0)</f>
        <v>44305.586649216522</v>
      </c>
    </row>
    <row r="129543" spans="1:5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 s="24">
        <f>VLOOKUP(C129543,Подписчики!A:C,3,0)</f>
        <v>44340.727002243591</v>
      </c>
    </row>
    <row r="129544" spans="1:5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 s="24">
        <f>VLOOKUP(C129544,Подписчики!A:C,3,0)</f>
        <v>44377.232587678067</v>
      </c>
    </row>
    <row r="129545" spans="1:5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 s="24">
        <f>VLOOKUP(C129545,Подписчики!A:C,3,0)</f>
        <v>44342.601988105416</v>
      </c>
    </row>
    <row r="129546" spans="1:5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 s="24">
        <f>VLOOKUP(C129546,Подписчики!A:C,3,0)</f>
        <v>44291.371817022795</v>
      </c>
    </row>
    <row r="129547" spans="1:5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 s="24">
        <f>VLOOKUP(C129547,Подписчики!A:C,3,0)</f>
        <v>44371.736266168089</v>
      </c>
    </row>
    <row r="129548" spans="1:5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 s="24">
        <f>VLOOKUP(C129548,Подписчики!A:C,3,0)</f>
        <v>44365.990531160969</v>
      </c>
    </row>
    <row r="129549" spans="1:5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 s="24">
        <f>VLOOKUP(C129549,Подписчики!A:C,3,0)</f>
        <v>44391.487851602571</v>
      </c>
    </row>
    <row r="129550" spans="1:5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 s="24">
        <f>VLOOKUP(C129550,Подписчики!A:C,3,0)</f>
        <v>44386.94323814103</v>
      </c>
    </row>
    <row r="129551" spans="1:5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 s="24">
        <f>VLOOKUP(C129551,Подписчики!A:C,3,0)</f>
        <v>44344.450420726498</v>
      </c>
    </row>
    <row r="129552" spans="1:5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 s="24">
        <f>VLOOKUP(C129552,Подписчики!A:C,3,0)</f>
        <v>44294.577418447298</v>
      </c>
    </row>
    <row r="129553" spans="1:5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 s="24">
        <f>VLOOKUP(C129553,Подписчики!A:C,3,0)</f>
        <v>44353.022957514244</v>
      </c>
    </row>
    <row r="129554" spans="1:5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 s="24">
        <f>VLOOKUP(C129554,Подписчики!A:C,3,0)</f>
        <v>44379.802970940174</v>
      </c>
    </row>
    <row r="129555" spans="1:5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 s="24">
        <f>VLOOKUP(C129555,Подписчики!A:C,3,0)</f>
        <v>44343.417262464383</v>
      </c>
    </row>
    <row r="129556" spans="1:5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 s="24">
        <f>VLOOKUP(C129556,Подписчики!A:C,3,0)</f>
        <v>44372.922476032771</v>
      </c>
    </row>
    <row r="129557" spans="1:5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 s="24">
        <f>VLOOKUP(C129557,Подписчики!A:C,3,0)</f>
        <v>44402.822403881772</v>
      </c>
    </row>
    <row r="129558" spans="1:5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 s="24">
        <f>VLOOKUP(C129558,Подписчики!A:C,3,0)</f>
        <v>44343.174540705128</v>
      </c>
    </row>
    <row r="129559" spans="1:5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 s="24">
        <f>VLOOKUP(C129559,Подписчики!A:C,3,0)</f>
        <v>44398.096545085471</v>
      </c>
    </row>
    <row r="129560" spans="1:5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 s="24">
        <f>VLOOKUP(C129560,Подписчики!A:C,3,0)</f>
        <v>44343.253606196587</v>
      </c>
    </row>
    <row r="129561" spans="1:5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 s="24">
        <f>VLOOKUP(C129561,Подписчики!A:C,3,0)</f>
        <v>44318.996968447289</v>
      </c>
    </row>
    <row r="129562" spans="1:5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 s="24">
        <f>VLOOKUP(C129562,Подписчики!A:C,3,0)</f>
        <v>44371.781794088318</v>
      </c>
    </row>
    <row r="129563" spans="1:5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 s="24">
        <f>VLOOKUP(C129563,Подписчики!A:C,3,0)</f>
        <v>44346.833830270654</v>
      </c>
    </row>
    <row r="129564" spans="1:5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 s="24">
        <f>VLOOKUP(C129564,Подписчики!A:C,3,0)</f>
        <v>44317.37017289886</v>
      </c>
    </row>
    <row r="129565" spans="1:5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 s="24">
        <f>VLOOKUP(C129565,Подписчики!A:C,3,0)</f>
        <v>44339.882319159551</v>
      </c>
    </row>
    <row r="129566" spans="1:5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 s="24">
        <f>VLOOKUP(C129566,Подписчики!A:C,3,0)</f>
        <v>44341.983027955845</v>
      </c>
    </row>
    <row r="129567" spans="1:5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 s="24">
        <f>VLOOKUP(C129567,Подписчики!A:C,3,0)</f>
        <v>44376.679948361823</v>
      </c>
    </row>
    <row r="129568" spans="1:5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 s="24">
        <f>VLOOKUP(C129568,Подписчики!A:C,3,0)</f>
        <v>44310.162625142453</v>
      </c>
    </row>
    <row r="129569" spans="1:5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 s="24">
        <f>VLOOKUP(C129569,Подписчики!A:C,3,0)</f>
        <v>44313.974975605415</v>
      </c>
    </row>
    <row r="129570" spans="1:5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 s="24">
        <f>VLOOKUP(C129570,Подписчики!A:C,3,0)</f>
        <v>44306.355761680912</v>
      </c>
    </row>
    <row r="129571" spans="1:5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 s="24">
        <f>VLOOKUP(C129571,Подписчики!A:C,3,0)</f>
        <v>44393.472434864671</v>
      </c>
    </row>
    <row r="129572" spans="1:5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 s="24">
        <f>VLOOKUP(C129572,Подписчики!A:C,3,0)</f>
        <v>44310.654432834759</v>
      </c>
    </row>
    <row r="129573" spans="1:5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 s="24">
        <f>VLOOKUP(C129573,Подписчики!A:C,3,0)</f>
        <v>44344.181678668087</v>
      </c>
    </row>
    <row r="129574" spans="1:5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 s="24">
        <f>VLOOKUP(C129574,Подписчики!A:C,3,0)</f>
        <v>44345.768888817664</v>
      </c>
    </row>
    <row r="129575" spans="1:5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 s="24">
        <f>VLOOKUP(C129575,Подписчики!A:C,3,0)</f>
        <v>44399.730248433043</v>
      </c>
    </row>
    <row r="129576" spans="1:5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 s="24">
        <f>VLOOKUP(C129576,Подписчики!A:C,3,0)</f>
        <v>44401.308655519941</v>
      </c>
    </row>
    <row r="129577" spans="1:5" x14ac:dyDescent="0.25">
      <c r="A129577">
        <v>391095</v>
      </c>
      <c r="B129577" s="2">
        <v>44424.85</v>
      </c>
      <c r="C129577">
        <v>257913</v>
      </c>
      <c r="D129577">
        <v>369573</v>
      </c>
      <c r="E129577" s="24">
        <f>VLOOKUP(C129577,Подписчики!A:C,3,0)</f>
        <v>44376.830197151001</v>
      </c>
    </row>
    <row r="129578" spans="1:5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 s="24">
        <f>VLOOKUP(C129578,Подписчики!A:C,3,0)</f>
        <v>44310.66036057692</v>
      </c>
    </row>
    <row r="129579" spans="1:5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 s="24">
        <f>VLOOKUP(C129579,Подписчики!A:C,3,0)</f>
        <v>44315.894802955845</v>
      </c>
    </row>
    <row r="129580" spans="1:5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 s="24">
        <f>VLOOKUP(C129580,Подписчики!A:C,3,0)</f>
        <v>44344.451785042729</v>
      </c>
    </row>
    <row r="129581" spans="1:5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 s="24">
        <f>VLOOKUP(C129581,Подписчики!A:C,3,0)</f>
        <v>44293.631724074075</v>
      </c>
    </row>
    <row r="129582" spans="1:5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 s="24">
        <f>VLOOKUP(C129582,Подписчики!A:C,3,0)</f>
        <v>44371.785174928773</v>
      </c>
    </row>
    <row r="129583" spans="1:5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 s="24">
        <f>VLOOKUP(C129583,Подписчики!A:C,3,0)</f>
        <v>44375.632786253569</v>
      </c>
    </row>
    <row r="129584" spans="1:5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 s="24">
        <f>VLOOKUP(C129584,Подписчики!A:C,3,0)</f>
        <v>44371.100151780629</v>
      </c>
    </row>
    <row r="129585" spans="1:5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 s="24">
        <f>VLOOKUP(C129585,Подписчики!A:C,3,0)</f>
        <v>44417.444052457264</v>
      </c>
    </row>
    <row r="129586" spans="1:5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 s="24">
        <f>VLOOKUP(C129586,Подписчики!A:C,3,0)</f>
        <v>44370.803779558402</v>
      </c>
    </row>
    <row r="129587" spans="1:5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 s="24">
        <f>VLOOKUP(C129587,Подписчики!A:C,3,0)</f>
        <v>44312.76081125356</v>
      </c>
    </row>
    <row r="129588" spans="1:5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 s="24">
        <f>VLOOKUP(C129588,Подписчики!A:C,3,0)</f>
        <v>44311.149390242164</v>
      </c>
    </row>
    <row r="129589" spans="1:5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 s="24">
        <f>VLOOKUP(C129589,Подписчики!A:C,3,0)</f>
        <v>44374.077342770659</v>
      </c>
    </row>
    <row r="129590" spans="1:5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 s="24">
        <f>VLOOKUP(C129590,Подписчики!A:C,3,0)</f>
        <v>44341.146283974362</v>
      </c>
    </row>
    <row r="129591" spans="1:5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 s="24">
        <f>VLOOKUP(C129591,Подписчики!A:C,3,0)</f>
        <v>44412.686386965812</v>
      </c>
    </row>
    <row r="129592" spans="1:5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 s="24">
        <f>VLOOKUP(C129592,Подписчики!A:C,3,0)</f>
        <v>44389.794185363251</v>
      </c>
    </row>
    <row r="129593" spans="1:5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 s="24">
        <f>VLOOKUP(C129593,Подписчики!A:C,3,0)</f>
        <v>44374.97162029914</v>
      </c>
    </row>
    <row r="129594" spans="1:5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 s="24">
        <f>VLOOKUP(C129594,Подписчики!A:C,3,0)</f>
        <v>44312.436090633899</v>
      </c>
    </row>
    <row r="129595" spans="1:5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 s="24">
        <f>VLOOKUP(C129595,Подписчики!A:C,3,0)</f>
        <v>44345.539327279199</v>
      </c>
    </row>
    <row r="129596" spans="1:5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 s="24">
        <f>VLOOKUP(C129596,Подписчики!A:C,3,0)</f>
        <v>44332.970382977204</v>
      </c>
    </row>
    <row r="129597" spans="1:5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 s="24">
        <f>VLOOKUP(C129597,Подписчики!A:C,3,0)</f>
        <v>44366.855153632481</v>
      </c>
    </row>
    <row r="129598" spans="1:5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 s="24">
        <f>VLOOKUP(C129598,Подписчики!A:C,3,0)</f>
        <v>44323.164777172358</v>
      </c>
    </row>
    <row r="129599" spans="1:5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 s="24">
        <f>VLOOKUP(C129599,Подписчики!A:C,3,0)</f>
        <v>44340.89851196581</v>
      </c>
    </row>
    <row r="129600" spans="1:5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 s="24">
        <f>VLOOKUP(C129600,Подписчики!A:C,3,0)</f>
        <v>44367.196146688038</v>
      </c>
    </row>
    <row r="129601" spans="1:5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 s="24">
        <f>VLOOKUP(C129601,Подписчики!A:C,3,0)</f>
        <v>44423.238026032763</v>
      </c>
    </row>
    <row r="129602" spans="1:5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 s="24">
        <f>VLOOKUP(C129602,Подписчики!A:C,3,0)</f>
        <v>44382.653289031339</v>
      </c>
    </row>
    <row r="129603" spans="1:5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 s="24">
        <f>VLOOKUP(C129603,Подписчики!A:C,3,0)</f>
        <v>44373.25953187322</v>
      </c>
    </row>
    <row r="129604" spans="1:5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 s="24">
        <f>VLOOKUP(C129604,Подписчики!A:C,3,0)</f>
        <v>44377.011248789175</v>
      </c>
    </row>
    <row r="129605" spans="1:5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 s="24">
        <f>VLOOKUP(C129605,Подписчики!A:C,3,0)</f>
        <v>44312.598545512825</v>
      </c>
    </row>
    <row r="129606" spans="1:5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 s="24">
        <f>VLOOKUP(C129606,Подписчики!A:C,3,0)</f>
        <v>44375.840381410257</v>
      </c>
    </row>
    <row r="129607" spans="1:5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 s="24">
        <f>VLOOKUP(C129607,Подписчики!A:C,3,0)</f>
        <v>44303.317292556982</v>
      </c>
    </row>
    <row r="129608" spans="1:5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 s="24">
        <f>VLOOKUP(C129608,Подписчики!A:C,3,0)</f>
        <v>44371.779341132475</v>
      </c>
    </row>
    <row r="129609" spans="1:5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 s="24">
        <f>VLOOKUP(C129609,Подписчики!A:C,3,0)</f>
        <v>44386.479056623932</v>
      </c>
    </row>
    <row r="129610" spans="1:5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 s="24">
        <f>VLOOKUP(C129610,Подписчики!A:C,3,0)</f>
        <v>44414.860746474362</v>
      </c>
    </row>
    <row r="129611" spans="1:5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 s="24">
        <f>VLOOKUP(C129611,Подписчики!A:C,3,0)</f>
        <v>44360.048305733617</v>
      </c>
    </row>
    <row r="129612" spans="1:5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 s="24">
        <f>VLOOKUP(C129612,Подписчики!A:C,3,0)</f>
        <v>44404.463746509973</v>
      </c>
    </row>
    <row r="129613" spans="1:5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 s="24">
        <f>VLOOKUP(C129613,Подписчики!A:C,3,0)</f>
        <v>44307.755430484329</v>
      </c>
    </row>
    <row r="129614" spans="1:5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 s="24">
        <f>VLOOKUP(C129614,Подписчики!A:C,3,0)</f>
        <v>44341.050194551281</v>
      </c>
    </row>
    <row r="129615" spans="1:5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 s="24">
        <f>VLOOKUP(C129615,Подписчики!A:C,3,0)</f>
        <v>44384.197501816241</v>
      </c>
    </row>
    <row r="129616" spans="1:5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 s="24">
        <f>VLOOKUP(C129616,Подписчики!A:C,3,0)</f>
        <v>44310.046407621085</v>
      </c>
    </row>
    <row r="129617" spans="1:5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 s="24">
        <f>VLOOKUP(C129617,Подписчики!A:C,3,0)</f>
        <v>44306.876890847576</v>
      </c>
    </row>
    <row r="129618" spans="1:5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 s="24">
        <f>VLOOKUP(C129618,Подписчики!A:C,3,0)</f>
        <v>44374.192080733621</v>
      </c>
    </row>
    <row r="129619" spans="1:5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 s="24">
        <f>VLOOKUP(C129619,Подписчики!A:C,3,0)</f>
        <v>44374.140704380341</v>
      </c>
    </row>
    <row r="129620" spans="1:5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 s="24">
        <f>VLOOKUP(C129620,Подписчики!A:C,3,0)</f>
        <v>44304.262148326212</v>
      </c>
    </row>
    <row r="129621" spans="1:5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 s="24">
        <f>VLOOKUP(C129621,Подписчики!A:C,3,0)</f>
        <v>44375.844625391743</v>
      </c>
    </row>
    <row r="129622" spans="1:5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 s="24">
        <f>VLOOKUP(C129622,Подписчики!A:C,3,0)</f>
        <v>44371.181351566956</v>
      </c>
    </row>
    <row r="129623" spans="1:5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 s="24">
        <f>VLOOKUP(C129623,Подписчики!A:C,3,0)</f>
        <v>44301.131461538462</v>
      </c>
    </row>
    <row r="129624" spans="1:5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 s="24">
        <f>VLOOKUP(C129624,Подписчики!A:C,3,0)</f>
        <v>44301.108631196585</v>
      </c>
    </row>
    <row r="129625" spans="1:5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 s="24">
        <f>VLOOKUP(C129625,Подписчики!A:C,3,0)</f>
        <v>44367.574130056979</v>
      </c>
    </row>
    <row r="129626" spans="1:5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 s="24">
        <f>VLOOKUP(C129626,Подписчики!A:C,3,0)</f>
        <v>44343.031208440174</v>
      </c>
    </row>
    <row r="129627" spans="1:5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 s="24">
        <f>VLOOKUP(C129627,Подписчики!A:C,3,0)</f>
        <v>44386.544447578344</v>
      </c>
    </row>
    <row r="129628" spans="1:5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 s="24">
        <f>VLOOKUP(C129628,Подписчики!A:C,3,0)</f>
        <v>44330.111252955845</v>
      </c>
    </row>
    <row r="129629" spans="1:5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 s="24">
        <f>VLOOKUP(C129629,Подписчики!A:C,3,0)</f>
        <v>44341.826500391733</v>
      </c>
    </row>
    <row r="129630" spans="1:5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 s="24">
        <f>VLOOKUP(C129630,Подписчики!A:C,3,0)</f>
        <v>44345.593210398867</v>
      </c>
    </row>
    <row r="129631" spans="1:5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 s="24">
        <f>VLOOKUP(C129631,Подписчики!A:C,3,0)</f>
        <v>44373.524996688036</v>
      </c>
    </row>
    <row r="129632" spans="1:5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 s="24">
        <f>VLOOKUP(C129632,Подписчики!A:C,3,0)</f>
        <v>44344.075916631053</v>
      </c>
    </row>
    <row r="129633" spans="1:5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 s="24">
        <f>VLOOKUP(C129633,Подписчики!A:C,3,0)</f>
        <v>44373.250486217948</v>
      </c>
    </row>
    <row r="129634" spans="1:5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 s="24">
        <f>VLOOKUP(C129634,Подписчики!A:C,3,0)</f>
        <v>44338.225021225066</v>
      </c>
    </row>
    <row r="129635" spans="1:5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 s="24">
        <f>VLOOKUP(C129635,Подписчики!A:C,3,0)</f>
        <v>44342.555383689461</v>
      </c>
    </row>
    <row r="129636" spans="1:5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 s="24">
        <f>VLOOKUP(C129636,Подписчики!A:C,3,0)</f>
        <v>44325.849227243583</v>
      </c>
    </row>
    <row r="129637" spans="1:5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 s="24">
        <f>VLOOKUP(C129637,Подписчики!A:C,3,0)</f>
        <v>44413.516218411678</v>
      </c>
    </row>
    <row r="129638" spans="1:5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 s="24">
        <f>VLOOKUP(C129638,Подписчики!A:C,3,0)</f>
        <v>44371.219489779207</v>
      </c>
    </row>
    <row r="129639" spans="1:5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 s="24">
        <f>VLOOKUP(C129639,Подписчики!A:C,3,0)</f>
        <v>44297.46230829772</v>
      </c>
    </row>
    <row r="129640" spans="1:5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 s="24">
        <f>VLOOKUP(C129640,Подписчики!A:C,3,0)</f>
        <v>44311.269871260687</v>
      </c>
    </row>
    <row r="129641" spans="1:5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 s="24">
        <f>VLOOKUP(C129641,Подписчики!A:C,3,0)</f>
        <v>44381.485050819087</v>
      </c>
    </row>
    <row r="129642" spans="1:5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 s="24">
        <f>VLOOKUP(C129642,Подписчики!A:C,3,0)</f>
        <v>44342.623695049857</v>
      </c>
    </row>
    <row r="129643" spans="1:5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 s="24">
        <f>VLOOKUP(C129643,Подписчики!A:C,3,0)</f>
        <v>44330.449356160971</v>
      </c>
    </row>
    <row r="129644" spans="1:5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 s="24">
        <f>VLOOKUP(C129644,Подписчики!A:C,3,0)</f>
        <v>44408.509328596861</v>
      </c>
    </row>
    <row r="129645" spans="1:5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 s="24">
        <f>VLOOKUP(C129645,Подписчики!A:C,3,0)</f>
        <v>44342.586405840448</v>
      </c>
    </row>
    <row r="129646" spans="1:5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 s="24">
        <f>VLOOKUP(C129646,Подписчики!A:C,3,0)</f>
        <v>44397.541355021363</v>
      </c>
    </row>
    <row r="129647" spans="1:5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 s="24">
        <f>VLOOKUP(C129647,Подписчики!A:C,3,0)</f>
        <v>44342.810866773507</v>
      </c>
    </row>
    <row r="129648" spans="1:5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 s="24">
        <f>VLOOKUP(C129648,Подписчики!A:C,3,0)</f>
        <v>44292.041613141031</v>
      </c>
    </row>
    <row r="129649" spans="1:5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 s="24">
        <f>VLOOKUP(C129649,Подписчики!A:C,3,0)</f>
        <v>44383.347039031345</v>
      </c>
    </row>
    <row r="129650" spans="1:5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 s="24">
        <f>VLOOKUP(C129650,Подписчики!A:C,3,0)</f>
        <v>44371.325222756415</v>
      </c>
    </row>
    <row r="129651" spans="1:5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 s="24">
        <f>VLOOKUP(C129651,Подписчики!A:C,3,0)</f>
        <v>44365.537063319083</v>
      </c>
    </row>
    <row r="129652" spans="1:5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 s="24">
        <f>VLOOKUP(C129652,Подписчики!A:C,3,0)</f>
        <v>44374.417885398863</v>
      </c>
    </row>
    <row r="129653" spans="1:5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 s="24">
        <f>VLOOKUP(C129653,Подписчики!A:C,3,0)</f>
        <v>44415.405069836183</v>
      </c>
    </row>
    <row r="129654" spans="1:5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 s="24">
        <f>VLOOKUP(C129654,Подписчики!A:C,3,0)</f>
        <v>44344.173994622506</v>
      </c>
    </row>
    <row r="129655" spans="1:5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 s="24">
        <f>VLOOKUP(C129655,Подписчики!A:C,3,0)</f>
        <v>44415.313161467231</v>
      </c>
    </row>
    <row r="129656" spans="1:5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 s="24">
        <f>VLOOKUP(C129656,Подписчики!A:C,3,0)</f>
        <v>44395.099340847584</v>
      </c>
    </row>
    <row r="129657" spans="1:5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 s="24">
        <f>VLOOKUP(C129657,Подписчики!A:C,3,0)</f>
        <v>44345.336036467233</v>
      </c>
    </row>
    <row r="129658" spans="1:5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 s="24">
        <f>VLOOKUP(C129658,Подписчики!A:C,3,0)</f>
        <v>44374.427438319093</v>
      </c>
    </row>
    <row r="129659" spans="1:5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 s="24">
        <f>VLOOKUP(C129659,Подписчики!A:C,3,0)</f>
        <v>44374.39317421653</v>
      </c>
    </row>
    <row r="129660" spans="1:5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 s="24">
        <f>VLOOKUP(C129660,Подписчики!A:C,3,0)</f>
        <v>44393.423859188035</v>
      </c>
    </row>
    <row r="129661" spans="1:5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 s="24">
        <f>VLOOKUP(C129661,Подписчики!A:C,3,0)</f>
        <v>44378.91247353988</v>
      </c>
    </row>
    <row r="129662" spans="1:5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 s="24">
        <f>VLOOKUP(C129662,Подписчики!A:C,3,0)</f>
        <v>44344.300804594022</v>
      </c>
    </row>
    <row r="129663" spans="1:5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 s="24">
        <f>VLOOKUP(C129663,Подписчики!A:C,3,0)</f>
        <v>44365.607571616812</v>
      </c>
    </row>
    <row r="129664" spans="1:5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 s="24">
        <f>VLOOKUP(C129664,Подписчики!A:C,3,0)</f>
        <v>44385.158444159548</v>
      </c>
    </row>
    <row r="129665" spans="1:5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 s="24">
        <f>VLOOKUP(C129665,Подписчики!A:C,3,0)</f>
        <v>44395.306110505699</v>
      </c>
    </row>
    <row r="129666" spans="1:5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 s="24">
        <f>VLOOKUP(C129666,Подписчики!A:C,3,0)</f>
        <v>44372.07318767807</v>
      </c>
    </row>
    <row r="129667" spans="1:5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 s="24">
        <f>VLOOKUP(C129667,Подписчики!A:C,3,0)</f>
        <v>44406.361641310541</v>
      </c>
    </row>
    <row r="129668" spans="1:5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 s="24">
        <f>VLOOKUP(C129668,Подписчики!A:C,3,0)</f>
        <v>44393.193973789173</v>
      </c>
    </row>
    <row r="129669" spans="1:5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 s="24">
        <f>VLOOKUP(C129669,Подписчики!A:C,3,0)</f>
        <v>44371.506510327636</v>
      </c>
    </row>
    <row r="129670" spans="1:5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 s="24">
        <f>VLOOKUP(C129670,Подписчики!A:C,3,0)</f>
        <v>44387.248874679484</v>
      </c>
    </row>
    <row r="129671" spans="1:5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 s="24">
        <f>VLOOKUP(C129671,Подписчики!A:C,3,0)</f>
        <v>44310.413051780626</v>
      </c>
    </row>
    <row r="129672" spans="1:5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 s="24">
        <f>VLOOKUP(C129672,Подписчики!A:C,3,0)</f>
        <v>44380.801688817664</v>
      </c>
    </row>
    <row r="129673" spans="1:5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 s="24">
        <f>VLOOKUP(C129673,Подписчики!A:C,3,0)</f>
        <v>44347.311194337606</v>
      </c>
    </row>
    <row r="129674" spans="1:5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 s="24">
        <f>VLOOKUP(C129674,Подписчики!A:C,3,0)</f>
        <v>44376.26076214388</v>
      </c>
    </row>
    <row r="129675" spans="1:5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 s="24">
        <f>VLOOKUP(C129675,Подписчики!A:C,3,0)</f>
        <v>44407.593130519948</v>
      </c>
    </row>
    <row r="129676" spans="1:5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 s="24">
        <f>VLOOKUP(C129676,Подписчики!A:C,3,0)</f>
        <v>44393.128067984326</v>
      </c>
    </row>
    <row r="129677" spans="1:5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 s="24">
        <f>VLOOKUP(C129677,Подписчики!A:C,3,0)</f>
        <v>44371.384461253569</v>
      </c>
    </row>
    <row r="129678" spans="1:5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 s="24">
        <f>VLOOKUP(C129678,Подписчики!A:C,3,0)</f>
        <v>44342.700451032768</v>
      </c>
    </row>
    <row r="129679" spans="1:5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 s="24">
        <f>VLOOKUP(C129679,Подписчики!A:C,3,0)</f>
        <v>44345.273933475786</v>
      </c>
    </row>
    <row r="129680" spans="1:5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 s="24">
        <f>VLOOKUP(C129680,Подписчики!A:C,3,0)</f>
        <v>44308.24374341168</v>
      </c>
    </row>
    <row r="129681" spans="1:5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 s="24">
        <f>VLOOKUP(C129681,Подписчики!A:C,3,0)</f>
        <v>44402.335787678065</v>
      </c>
    </row>
    <row r="129682" spans="1:5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 s="24">
        <f>VLOOKUP(C129682,Подписчики!A:C,3,0)</f>
        <v>44372.26544419516</v>
      </c>
    </row>
    <row r="129683" spans="1:5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 s="24">
        <f>VLOOKUP(C129683,Подписчики!A:C,3,0)</f>
        <v>44304.275520263531</v>
      </c>
    </row>
    <row r="129684" spans="1:5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 s="24">
        <f>VLOOKUP(C129684,Подписчики!A:C,3,0)</f>
        <v>44313.300042770657</v>
      </c>
    </row>
    <row r="129685" spans="1:5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 s="24">
        <f>VLOOKUP(C129685,Подписчики!A:C,3,0)</f>
        <v>44399.6719920584</v>
      </c>
    </row>
    <row r="129686" spans="1:5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 s="24">
        <f>VLOOKUP(C129686,Подписчики!A:C,3,0)</f>
        <v>44373.648409223642</v>
      </c>
    </row>
    <row r="129687" spans="1:5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 s="24">
        <f>VLOOKUP(C129687,Подписчики!A:C,3,0)</f>
        <v>44316.080968945869</v>
      </c>
    </row>
    <row r="129688" spans="1:5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 s="24">
        <f>VLOOKUP(C129688,Подписчики!A:C,3,0)</f>
        <v>44376.994562678068</v>
      </c>
    </row>
    <row r="129689" spans="1:5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 s="24">
        <f>VLOOKUP(C129689,Подписчики!A:C,3,0)</f>
        <v>44371.182271011399</v>
      </c>
    </row>
    <row r="129690" spans="1:5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 s="24">
        <f>VLOOKUP(C129690,Подписчики!A:C,3,0)</f>
        <v>44341.268913390311</v>
      </c>
    </row>
    <row r="129691" spans="1:5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 s="24">
        <f>VLOOKUP(C129691,Подписчики!A:C,3,0)</f>
        <v>44375.072482549855</v>
      </c>
    </row>
    <row r="129692" spans="1:5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 s="24">
        <f>VLOOKUP(C129692,Подписчики!A:C,3,0)</f>
        <v>44374.615265883192</v>
      </c>
    </row>
    <row r="129693" spans="1:5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 s="24">
        <f>VLOOKUP(C129693,Подписчики!A:C,3,0)</f>
        <v>44343.300162215099</v>
      </c>
    </row>
    <row r="129694" spans="1:5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 s="24">
        <f>VLOOKUP(C129694,Подписчики!A:C,3,0)</f>
        <v>44392.214115669514</v>
      </c>
    </row>
    <row r="129695" spans="1:5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 s="24">
        <f>VLOOKUP(C129695,Подписчики!A:C,3,0)</f>
        <v>44365.657615242162</v>
      </c>
    </row>
    <row r="129696" spans="1:5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 s="24">
        <f>VLOOKUP(C129696,Подписчики!A:C,3,0)</f>
        <v>44348.217246652421</v>
      </c>
    </row>
    <row r="129697" spans="1:5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 s="24">
        <f>VLOOKUP(C129697,Подписчики!A:C,3,0)</f>
        <v>44375.019938141028</v>
      </c>
    </row>
    <row r="129698" spans="1:5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 s="24">
        <f>VLOOKUP(C129698,Подписчики!A:C,3,0)</f>
        <v>44372.931522613959</v>
      </c>
    </row>
    <row r="129699" spans="1:5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 s="24">
        <f>VLOOKUP(C129699,Подписчики!A:C,3,0)</f>
        <v>44310.225937393159</v>
      </c>
    </row>
    <row r="129700" spans="1:5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 s="24">
        <f>VLOOKUP(C129700,Подписчики!A:C,3,0)</f>
        <v>44309.102576032768</v>
      </c>
    </row>
    <row r="129701" spans="1:5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 s="24">
        <f>VLOOKUP(C129701,Подписчики!A:C,3,0)</f>
        <v>44402.958186894582</v>
      </c>
    </row>
    <row r="129702" spans="1:5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 s="24">
        <f>VLOOKUP(C129702,Подписчики!A:C,3,0)</f>
        <v>44372.200134686609</v>
      </c>
    </row>
    <row r="129703" spans="1:5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 s="24">
        <f>VLOOKUP(C129703,Подписчики!A:C,3,0)</f>
        <v>44314.310736467232</v>
      </c>
    </row>
    <row r="129704" spans="1:5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 s="24">
        <f>VLOOKUP(C129704,Подписчики!A:C,3,0)</f>
        <v>44341.332332300568</v>
      </c>
    </row>
    <row r="129705" spans="1:5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 s="24">
        <f>VLOOKUP(C129705,Подписчики!A:C,3,0)</f>
        <v>44373.682507336176</v>
      </c>
    </row>
    <row r="129706" spans="1:5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 s="24">
        <f>VLOOKUP(C129706,Подписчики!A:C,3,0)</f>
        <v>44381.935364280624</v>
      </c>
    </row>
    <row r="129707" spans="1:5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 s="24">
        <f>VLOOKUP(C129707,Подписчики!A:C,3,0)</f>
        <v>44373.505847400287</v>
      </c>
    </row>
    <row r="129708" spans="1:5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 s="24">
        <f>VLOOKUP(C129708,Подписчики!A:C,3,0)</f>
        <v>44399.771438176642</v>
      </c>
    </row>
    <row r="129709" spans="1:5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 s="24">
        <f>VLOOKUP(C129709,Подписчики!A:C,3,0)</f>
        <v>44385.878071011393</v>
      </c>
    </row>
    <row r="129710" spans="1:5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 s="24">
        <f>VLOOKUP(C129710,Подписчики!A:C,3,0)</f>
        <v>44307.89996513533</v>
      </c>
    </row>
    <row r="129711" spans="1:5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 s="24">
        <f>VLOOKUP(C129711,Подписчики!A:C,3,0)</f>
        <v>44330.486829273505</v>
      </c>
    </row>
    <row r="129712" spans="1:5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 s="24">
        <f>VLOOKUP(C129712,Подписчики!A:C,3,0)</f>
        <v>44346.663732621084</v>
      </c>
    </row>
    <row r="129713" spans="1:5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 s="24">
        <f>VLOOKUP(C129713,Подписчики!A:C,3,0)</f>
        <v>44314.40421980057</v>
      </c>
    </row>
    <row r="129714" spans="1:5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 s="24">
        <f>VLOOKUP(C129714,Подписчики!A:C,3,0)</f>
        <v>44338.988876068375</v>
      </c>
    </row>
    <row r="129715" spans="1:5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 s="24">
        <f>VLOOKUP(C129715,Подписчики!A:C,3,0)</f>
        <v>44301.506833938751</v>
      </c>
    </row>
    <row r="129716" spans="1:5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 s="24">
        <f>VLOOKUP(C129716,Подписчики!A:C,3,0)</f>
        <v>44405.187049964385</v>
      </c>
    </row>
    <row r="129717" spans="1:5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 s="24">
        <f>VLOOKUP(C129717,Подписчики!A:C,3,0)</f>
        <v>44348.977996225069</v>
      </c>
    </row>
    <row r="129718" spans="1:5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 s="24">
        <f>VLOOKUP(C129718,Подписчики!A:C,3,0)</f>
        <v>44330.481874964389</v>
      </c>
    </row>
    <row r="129719" spans="1:5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 s="24">
        <f>VLOOKUP(C129719,Подписчики!A:C,3,0)</f>
        <v>44342.215797186604</v>
      </c>
    </row>
    <row r="129720" spans="1:5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 s="24">
        <f>VLOOKUP(C129720,Подписчики!A:C,3,0)</f>
        <v>44324.1139380698</v>
      </c>
    </row>
    <row r="129721" spans="1:5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 s="24">
        <f>VLOOKUP(C129721,Подписчики!A:C,3,0)</f>
        <v>44339.352975569804</v>
      </c>
    </row>
    <row r="129722" spans="1:5" x14ac:dyDescent="0.25">
      <c r="A129722">
        <v>391529</v>
      </c>
      <c r="B129722" s="2">
        <v>44424.998</v>
      </c>
      <c r="C129722">
        <v>82681</v>
      </c>
      <c r="D129722">
        <v>313853</v>
      </c>
      <c r="E129722" s="24">
        <f>VLOOKUP(C129722,Подписчики!A:C,3,0)</f>
        <v>44394.189328383196</v>
      </c>
    </row>
    <row r="129723" spans="1:5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 s="24">
        <f>VLOOKUP(C129723,Подписчики!A:C,3,0)</f>
        <v>44311.566269159543</v>
      </c>
    </row>
    <row r="129724" spans="1:5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 s="24">
        <f>VLOOKUP(C129724,Подписчики!A:C,3,0)</f>
        <v>44372.092841631056</v>
      </c>
    </row>
    <row r="129725" spans="1:5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 s="24">
        <f>VLOOKUP(C129725,Подписчики!A:C,3,0)</f>
        <v>44351.03989526353</v>
      </c>
    </row>
    <row r="129726" spans="1:5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 s="24">
        <f>VLOOKUP(C129726,Подписчики!A:C,3,0)</f>
        <v>44308.808008938751</v>
      </c>
    </row>
    <row r="129727" spans="1:5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 s="24">
        <f>VLOOKUP(C129727,Подписчики!A:C,3,0)</f>
        <v>44310.337392307694</v>
      </c>
    </row>
    <row r="129728" spans="1:5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 s="24">
        <f>VLOOKUP(C129728,Подписчики!A:C,3,0)</f>
        <v>44343.360272400292</v>
      </c>
    </row>
    <row r="129729" spans="1:5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 s="24">
        <f>VLOOKUP(C129729,Подписчики!A:C,3,0)</f>
        <v>44373.527159152422</v>
      </c>
    </row>
    <row r="129730" spans="1:5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 s="24">
        <f>VLOOKUP(C129730,Подписчики!A:C,3,0)</f>
        <v>44377.050003169512</v>
      </c>
    </row>
    <row r="129731" spans="1:5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 s="24">
        <f>VLOOKUP(C129731,Подписчики!A:C,3,0)</f>
        <v>44377.339380982907</v>
      </c>
    </row>
    <row r="129732" spans="1:5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 s="24">
        <f>VLOOKUP(C129732,Подписчики!A:C,3,0)</f>
        <v>44385.652056410254</v>
      </c>
    </row>
    <row r="129733" spans="1:5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 s="24">
        <f>VLOOKUP(C129733,Подписчики!A:C,3,0)</f>
        <v>44406.298389494303</v>
      </c>
    </row>
    <row r="129734" spans="1:5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 s="24">
        <f>VLOOKUP(C129734,Подписчики!A:C,3,0)</f>
        <v>44344.04557240029</v>
      </c>
    </row>
    <row r="129735" spans="1:5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 s="24">
        <f>VLOOKUP(C129735,Подписчики!A:C,3,0)</f>
        <v>44376.425654522791</v>
      </c>
    </row>
    <row r="129736" spans="1:5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 s="24">
        <f>VLOOKUP(C129736,Подписчики!A:C,3,0)</f>
        <v>44383.852992984328</v>
      </c>
    </row>
    <row r="129737" spans="1:5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 s="24">
        <f>VLOOKUP(C129737,Подписчики!A:C,3,0)</f>
        <v>44343.788297613959</v>
      </c>
    </row>
    <row r="129738" spans="1:5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 s="24">
        <f>VLOOKUP(C129738,Подписчики!A:C,3,0)</f>
        <v>44300.481407799147</v>
      </c>
    </row>
    <row r="129739" spans="1:5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 s="24">
        <f>VLOOKUP(C129739,Подписчики!A:C,3,0)</f>
        <v>44408.219856196585</v>
      </c>
    </row>
    <row r="129740" spans="1:5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 s="24">
        <f>VLOOKUP(C129740,Подписчики!A:C,3,0)</f>
        <v>44346.699654095435</v>
      </c>
    </row>
    <row r="129741" spans="1:5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 s="24">
        <f>VLOOKUP(C129741,Подписчики!A:C,3,0)</f>
        <v>44344.831712678068</v>
      </c>
    </row>
    <row r="129742" spans="1:5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 s="24">
        <f>VLOOKUP(C129742,Подписчики!A:C,3,0)</f>
        <v>44397.903233511403</v>
      </c>
    </row>
    <row r="129743" spans="1:5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 s="24">
        <f>VLOOKUP(C129743,Подписчики!A:C,3,0)</f>
        <v>44328.9422304131</v>
      </c>
    </row>
    <row r="129744" spans="1:5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 s="24">
        <f>VLOOKUP(C129744,Подписчики!A:C,3,0)</f>
        <v>44291.657835719379</v>
      </c>
    </row>
    <row r="129745" spans="1:5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 s="24">
        <f>VLOOKUP(C129745,Подписчики!A:C,3,0)</f>
        <v>44401.914649501421</v>
      </c>
    </row>
    <row r="129746" spans="1:5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 s="24">
        <f>VLOOKUP(C129746,Подписчики!A:C,3,0)</f>
        <v>44373.689150605416</v>
      </c>
    </row>
    <row r="129747" spans="1:5" x14ac:dyDescent="0.25">
      <c r="A129747">
        <v>391606</v>
      </c>
      <c r="B129747" s="2">
        <v>44425.053</v>
      </c>
      <c r="C129747">
        <v>146406</v>
      </c>
      <c r="D129747">
        <v>230507</v>
      </c>
      <c r="E129747" s="24">
        <f>VLOOKUP(C129747,Подписчики!A:C,3,0)</f>
        <v>44371.600974002846</v>
      </c>
    </row>
    <row r="129748" spans="1:5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 s="24">
        <f>VLOOKUP(C129748,Подписчики!A:C,3,0)</f>
        <v>44366.411769871796</v>
      </c>
    </row>
    <row r="129749" spans="1:5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 s="24">
        <f>VLOOKUP(C129749,Подписчики!A:C,3,0)</f>
        <v>44396.403913141032</v>
      </c>
    </row>
    <row r="129750" spans="1:5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 s="24">
        <f>VLOOKUP(C129750,Подписчики!A:C,3,0)</f>
        <v>44315.954586039879</v>
      </c>
    </row>
    <row r="129751" spans="1:5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 s="24">
        <f>VLOOKUP(C129751,Подписчики!A:C,3,0)</f>
        <v>44339.654083262103</v>
      </c>
    </row>
    <row r="129752" spans="1:5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 s="24">
        <f>VLOOKUP(C129752,Подписчики!A:C,3,0)</f>
        <v>44374.779087820505</v>
      </c>
    </row>
    <row r="129753" spans="1:5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 s="24">
        <f>VLOOKUP(C129753,Подписчики!A:C,3,0)</f>
        <v>44374.019842521368</v>
      </c>
    </row>
    <row r="129754" spans="1:5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 s="24">
        <f>VLOOKUP(C129754,Подписчики!A:C,3,0)</f>
        <v>44373.586435576923</v>
      </c>
    </row>
    <row r="129755" spans="1:5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 s="24">
        <f>VLOOKUP(C129755,Подписчики!A:C,3,0)</f>
        <v>44314.147485826215</v>
      </c>
    </row>
    <row r="129756" spans="1:5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 s="24">
        <f>VLOOKUP(C129756,Подписчики!A:C,3,0)</f>
        <v>44394.693407371793</v>
      </c>
    </row>
    <row r="129757" spans="1:5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 s="24">
        <f>VLOOKUP(C129757,Подписчики!A:C,3,0)</f>
        <v>44365.280318447294</v>
      </c>
    </row>
    <row r="129758" spans="1:5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 s="24">
        <f>VLOOKUP(C129758,Подписчики!A:C,3,0)</f>
        <v>44295.22073810541</v>
      </c>
    </row>
    <row r="129759" spans="1:5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 s="24">
        <f>VLOOKUP(C129759,Подписчики!A:C,3,0)</f>
        <v>44373.775074038458</v>
      </c>
    </row>
    <row r="129760" spans="1:5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 s="24">
        <f>VLOOKUP(C129760,Подписчики!A:C,3,0)</f>
        <v>44313.3629360755</v>
      </c>
    </row>
    <row r="129761" spans="1:5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 s="24">
        <f>VLOOKUP(C129761,Подписчики!A:C,3,0)</f>
        <v>44403.290377670935</v>
      </c>
    </row>
    <row r="129762" spans="1:5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 s="24">
        <f>VLOOKUP(C129762,Подписчики!A:C,3,0)</f>
        <v>44345.705855911678</v>
      </c>
    </row>
    <row r="129763" spans="1:5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 s="24">
        <f>VLOOKUP(C129763,Подписчики!A:C,3,0)</f>
        <v>44391.933864351857</v>
      </c>
    </row>
    <row r="129764" spans="1:5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 s="24">
        <f>VLOOKUP(C129764,Подписчики!A:C,3,0)</f>
        <v>44401.615441310547</v>
      </c>
    </row>
    <row r="129765" spans="1:5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 s="24">
        <f>VLOOKUP(C129765,Подписчики!A:C,3,0)</f>
        <v>44341.633691381772</v>
      </c>
    </row>
    <row r="129766" spans="1:5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 s="24">
        <f>VLOOKUP(C129766,Подписчики!A:C,3,0)</f>
        <v>44295.418812001422</v>
      </c>
    </row>
    <row r="129767" spans="1:5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 s="24">
        <f>VLOOKUP(C129767,Подписчики!A:C,3,0)</f>
        <v>44396.719245263528</v>
      </c>
    </row>
    <row r="129768" spans="1:5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 s="24">
        <f>VLOOKUP(C129768,Подписчики!A:C,3,0)</f>
        <v>44304.515113568377</v>
      </c>
    </row>
    <row r="129769" spans="1:5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 s="24">
        <f>VLOOKUP(C129769,Подписчики!A:C,3,0)</f>
        <v>44400.541704024217</v>
      </c>
    </row>
    <row r="129770" spans="1:5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 s="24">
        <f>VLOOKUP(C129770,Подписчики!A:C,3,0)</f>
        <v>44372.12039084758</v>
      </c>
    </row>
    <row r="129771" spans="1:5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 s="24">
        <f>VLOOKUP(C129771,Подписчики!A:C,3,0)</f>
        <v>44379.284879273509</v>
      </c>
    </row>
    <row r="129772" spans="1:5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 s="24">
        <f>VLOOKUP(C129772,Подписчики!A:C,3,0)</f>
        <v>44342.667995762102</v>
      </c>
    </row>
    <row r="129773" spans="1:5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 s="24">
        <f>VLOOKUP(C129773,Подписчики!A:C,3,0)</f>
        <v>44345.33682126068</v>
      </c>
    </row>
    <row r="129774" spans="1:5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 s="24">
        <f>VLOOKUP(C129774,Подписчики!A:C,3,0)</f>
        <v>44350.666212678065</v>
      </c>
    </row>
    <row r="129775" spans="1:5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 s="24">
        <f>VLOOKUP(C129775,Подписчики!A:C,3,0)</f>
        <v>44398.99806844729</v>
      </c>
    </row>
    <row r="129776" spans="1:5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 s="24">
        <f>VLOOKUP(C129776,Подписчики!A:C,3,0)</f>
        <v>44372.837889494302</v>
      </c>
    </row>
    <row r="129777" spans="1:5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 s="24">
        <f>VLOOKUP(C129777,Подписчики!A:C,3,0)</f>
        <v>44339.958674964386</v>
      </c>
    </row>
    <row r="129778" spans="1:5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 s="24">
        <f>VLOOKUP(C129778,Подписчики!A:C,3,0)</f>
        <v>44398.802954344726</v>
      </c>
    </row>
    <row r="129779" spans="1:5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 s="24">
        <f>VLOOKUP(C129779,Подписчики!A:C,3,0)</f>
        <v>44373.011757834756</v>
      </c>
    </row>
    <row r="129780" spans="1:5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 s="24">
        <f>VLOOKUP(C129780,Подписчики!A:C,3,0)</f>
        <v>44287.075359223651</v>
      </c>
    </row>
    <row r="129781" spans="1:5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 s="24">
        <f>VLOOKUP(C129781,Подписчики!A:C,3,0)</f>
        <v>44372.162658760681</v>
      </c>
    </row>
    <row r="129782" spans="1:5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 s="24">
        <f>VLOOKUP(C129782,Подписчики!A:C,3,0)</f>
        <v>44406.871298753562</v>
      </c>
    </row>
    <row r="129783" spans="1:5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 s="24">
        <f>VLOOKUP(C129783,Подписчики!A:C,3,0)</f>
        <v>44387.724318732195</v>
      </c>
    </row>
    <row r="129784" spans="1:5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 s="24">
        <f>VLOOKUP(C129784,Подписчики!A:C,3,0)</f>
        <v>44341.471496509977</v>
      </c>
    </row>
    <row r="129785" spans="1:5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 s="24">
        <f>VLOOKUP(C129785,Подписчики!A:C,3,0)</f>
        <v>44379.322829985751</v>
      </c>
    </row>
    <row r="129786" spans="1:5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 s="24">
        <f>VLOOKUP(C129786,Подписчики!A:C,3,0)</f>
        <v>44381.041730341873</v>
      </c>
    </row>
    <row r="129787" spans="1:5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 s="24">
        <f>VLOOKUP(C129787,Подписчики!A:C,3,0)</f>
        <v>44373.283719586892</v>
      </c>
    </row>
    <row r="129788" spans="1:5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 s="24">
        <f>VLOOKUP(C129788,Подписчики!A:C,3,0)</f>
        <v>44315.598431873223</v>
      </c>
    </row>
    <row r="129789" spans="1:5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 s="24">
        <f>VLOOKUP(C129789,Подписчики!A:C,3,0)</f>
        <v>44340.371100676639</v>
      </c>
    </row>
    <row r="129790" spans="1:5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 s="24">
        <f>VLOOKUP(C129790,Подписчики!A:C,3,0)</f>
        <v>44371.680121474361</v>
      </c>
    </row>
    <row r="129791" spans="1:5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 s="24">
        <f>VLOOKUP(C129791,Подписчики!A:C,3,0)</f>
        <v>44313.691030947288</v>
      </c>
    </row>
    <row r="129792" spans="1:5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 s="24">
        <f>VLOOKUP(C129792,Подписчики!A:C,3,0)</f>
        <v>44301.602236752144</v>
      </c>
    </row>
    <row r="129793" spans="1:5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 s="24">
        <f>VLOOKUP(C129793,Подписчики!A:C,3,0)</f>
        <v>44401.615441310547</v>
      </c>
    </row>
    <row r="129794" spans="1:5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 s="24">
        <f>VLOOKUP(C129794,Подписчики!A:C,3,0)</f>
        <v>44322.081113319087</v>
      </c>
    </row>
    <row r="129795" spans="1:5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 s="24">
        <f>VLOOKUP(C129795,Подписчики!A:C,3,0)</f>
        <v>44363.39196246439</v>
      </c>
    </row>
    <row r="129796" spans="1:5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 s="24">
        <f>VLOOKUP(C129796,Подписчики!A:C,3,0)</f>
        <v>44343.148158012817</v>
      </c>
    </row>
    <row r="129797" spans="1:5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 s="24">
        <f>VLOOKUP(C129797,Подписчики!A:C,3,0)</f>
        <v>44309.210959864671</v>
      </c>
    </row>
    <row r="129798" spans="1:5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 s="24">
        <f>VLOOKUP(C129798,Подписчики!A:C,3,0)</f>
        <v>44309.564556659549</v>
      </c>
    </row>
    <row r="129799" spans="1:5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 s="24">
        <f>VLOOKUP(C129799,Подписчики!A:C,3,0)</f>
        <v>44369.601604273506</v>
      </c>
    </row>
    <row r="129800" spans="1:5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 s="24">
        <f>VLOOKUP(C129800,Подписчики!A:C,3,0)</f>
        <v>44318.043000605416</v>
      </c>
    </row>
    <row r="129801" spans="1:5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 s="24">
        <f>VLOOKUP(C129801,Подписчики!A:C,3,0)</f>
        <v>44345.687233974364</v>
      </c>
    </row>
    <row r="129802" spans="1:5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 s="24">
        <f>VLOOKUP(C129802,Подписчики!A:C,3,0)</f>
        <v>44407.300954522791</v>
      </c>
    </row>
    <row r="129803" spans="1:5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 s="24">
        <f>VLOOKUP(C129803,Подписчики!A:C,3,0)</f>
        <v>44345.010524679485</v>
      </c>
    </row>
    <row r="129804" spans="1:5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 s="24">
        <f>VLOOKUP(C129804,Подписчики!A:C,3,0)</f>
        <v>44320.294853454419</v>
      </c>
    </row>
    <row r="129805" spans="1:5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 s="24">
        <f>VLOOKUP(C129805,Подписчики!A:C,3,0)</f>
        <v>44308.876288995722</v>
      </c>
    </row>
    <row r="129806" spans="1:5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 s="24">
        <f>VLOOKUP(C129806,Подписчики!A:C,3,0)</f>
        <v>44376.228426282047</v>
      </c>
    </row>
    <row r="129807" spans="1:5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 s="24">
        <f>VLOOKUP(C129807,Подписчики!A:C,3,0)</f>
        <v>44385.999617948721</v>
      </c>
    </row>
    <row r="129808" spans="1:5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 s="24">
        <f>VLOOKUP(C129808,Подписчики!A:C,3,0)</f>
        <v>44286.820054558397</v>
      </c>
    </row>
    <row r="129809" spans="1:5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 s="24">
        <f>VLOOKUP(C129809,Подписчики!A:C,3,0)</f>
        <v>44386.757164743591</v>
      </c>
    </row>
    <row r="129810" spans="1:5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 s="24">
        <f>VLOOKUP(C129810,Подписчики!A:C,3,0)</f>
        <v>44402.954231659547</v>
      </c>
    </row>
    <row r="129811" spans="1:5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 s="24">
        <f>VLOOKUP(C129811,Подписчики!A:C,3,0)</f>
        <v>44405.868949216521</v>
      </c>
    </row>
    <row r="129812" spans="1:5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 s="24">
        <f>VLOOKUP(C129812,Подписчики!A:C,3,0)</f>
        <v>44393.352405519945</v>
      </c>
    </row>
    <row r="129813" spans="1:5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 s="24">
        <f>VLOOKUP(C129813,Подписчики!A:C,3,0)</f>
        <v>44392.777292058403</v>
      </c>
    </row>
    <row r="129814" spans="1:5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 s="24">
        <f>VLOOKUP(C129814,Подписчики!A:C,3,0)</f>
        <v>44353.499948361823</v>
      </c>
    </row>
    <row r="129815" spans="1:5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 s="24">
        <f>VLOOKUP(C129815,Подписчики!A:C,3,0)</f>
        <v>44414.860746474362</v>
      </c>
    </row>
    <row r="129816" spans="1:5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 s="24">
        <f>VLOOKUP(C129816,Подписчики!A:C,3,0)</f>
        <v>44345.780887891742</v>
      </c>
    </row>
    <row r="129817" spans="1:5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 s="24">
        <f>VLOOKUP(C129817,Подписчики!A:C,3,0)</f>
        <v>44347.501069586899</v>
      </c>
    </row>
    <row r="129818" spans="1:5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 s="24">
        <f>VLOOKUP(C129818,Подписчики!A:C,3,0)</f>
        <v>44311.825397578345</v>
      </c>
    </row>
    <row r="129819" spans="1:5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 s="24">
        <f>VLOOKUP(C129819,Подписчики!A:C,3,0)</f>
        <v>44341.36295690883</v>
      </c>
    </row>
    <row r="129820" spans="1:5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 s="24">
        <f>VLOOKUP(C129820,Подписчики!A:C,3,0)</f>
        <v>44345.705855911678</v>
      </c>
    </row>
    <row r="129821" spans="1:5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 s="24">
        <f>VLOOKUP(C129821,Подписчики!A:C,3,0)</f>
        <v>44373.654430306269</v>
      </c>
    </row>
    <row r="129822" spans="1:5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 s="24">
        <f>VLOOKUP(C129822,Подписчики!A:C,3,0)</f>
        <v>44350.451925391739</v>
      </c>
    </row>
    <row r="129823" spans="1:5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 s="24">
        <f>VLOOKUP(C129823,Подписчики!A:C,3,0)</f>
        <v>44307.424931623929</v>
      </c>
    </row>
    <row r="129824" spans="1:5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 s="24">
        <f>VLOOKUP(C129824,Подписчики!A:C,3,0)</f>
        <v>44337.669165669518</v>
      </c>
    </row>
    <row r="129825" spans="1:5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 s="24">
        <f>VLOOKUP(C129825,Подписчики!A:C,3,0)</f>
        <v>44342.215797186604</v>
      </c>
    </row>
    <row r="129826" spans="1:5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 s="24">
        <f>VLOOKUP(C129826,Подписчики!A:C,3,0)</f>
        <v>44347.105825890314</v>
      </c>
    </row>
    <row r="129827" spans="1:5" x14ac:dyDescent="0.25">
      <c r="A129827">
        <v>391845</v>
      </c>
      <c r="B129827" s="2">
        <v>44425.428</v>
      </c>
      <c r="C129827">
        <v>262657</v>
      </c>
      <c r="D129827">
        <v>254766</v>
      </c>
      <c r="E129827" s="24">
        <f>VLOOKUP(C129827,Подписчики!A:C,3,0)</f>
        <v>44373.655795512823</v>
      </c>
    </row>
    <row r="129828" spans="1:5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 s="24">
        <f>VLOOKUP(C129828,Подписчики!A:C,3,0)</f>
        <v>44373.121155056979</v>
      </c>
    </row>
    <row r="129829" spans="1:5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 s="24">
        <f>VLOOKUP(C129829,Подписчики!A:C,3,0)</f>
        <v>44399.045574501426</v>
      </c>
    </row>
    <row r="129830" spans="1:5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 s="24">
        <f>VLOOKUP(C129830,Подписчики!A:C,3,0)</f>
        <v>44319.351046509975</v>
      </c>
    </row>
    <row r="129831" spans="1:5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 s="24">
        <f>VLOOKUP(C129831,Подписчики!A:C,3,0)</f>
        <v>44375.36970641026</v>
      </c>
    </row>
    <row r="129832" spans="1:5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 s="24">
        <f>VLOOKUP(C129832,Подписчики!A:C,3,0)</f>
        <v>44290.471343447294</v>
      </c>
    </row>
    <row r="129833" spans="1:5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 s="24">
        <f>VLOOKUP(C129833,Подписчики!A:C,3,0)</f>
        <v>44372.549364031343</v>
      </c>
    </row>
    <row r="129834" spans="1:5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 s="24">
        <f>VLOOKUP(C129834,Подписчики!A:C,3,0)</f>
        <v>44308.620118198007</v>
      </c>
    </row>
    <row r="129835" spans="1:5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 s="24">
        <f>VLOOKUP(C129835,Подписчики!A:C,3,0)</f>
        <v>44406.674888568377</v>
      </c>
    </row>
    <row r="129836" spans="1:5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 s="24">
        <f>VLOOKUP(C129836,Подписчики!A:C,3,0)</f>
        <v>44315.751253881768</v>
      </c>
    </row>
    <row r="129837" spans="1:5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 s="24">
        <f>VLOOKUP(C129837,Подписчики!A:C,3,0)</f>
        <v>44408.543296509975</v>
      </c>
    </row>
    <row r="129838" spans="1:5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 s="24">
        <f>VLOOKUP(C129838,Подписчики!A:C,3,0)</f>
        <v>44404.063508511397</v>
      </c>
    </row>
    <row r="129839" spans="1:5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 s="24">
        <f>VLOOKUP(C129839,Подписчики!A:C,3,0)</f>
        <v>44356.019683547005</v>
      </c>
    </row>
    <row r="129840" spans="1:5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 s="24">
        <f>VLOOKUP(C129840,Подписчики!A:C,3,0)</f>
        <v>44342.085981445867</v>
      </c>
    </row>
    <row r="129841" spans="1:5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 s="24">
        <f>VLOOKUP(C129841,Подписчики!A:C,3,0)</f>
        <v>44295.616985790599</v>
      </c>
    </row>
    <row r="129842" spans="1:5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 s="24">
        <f>VLOOKUP(C129842,Подписчики!A:C,3,0)</f>
        <v>44374.573483725071</v>
      </c>
    </row>
    <row r="129843" spans="1:5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 s="24">
        <f>VLOOKUP(C129843,Подписчики!A:C,3,0)</f>
        <v>44416.474562891737</v>
      </c>
    </row>
    <row r="129844" spans="1:5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 s="24">
        <f>VLOOKUP(C129844,Подписчики!A:C,3,0)</f>
        <v>44342.819169373222</v>
      </c>
    </row>
    <row r="129845" spans="1:5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 s="24">
        <f>VLOOKUP(C129845,Подписчики!A:C,3,0)</f>
        <v>44372.331679131057</v>
      </c>
    </row>
    <row r="129846" spans="1:5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 s="24">
        <f>VLOOKUP(C129846,Подписчики!A:C,3,0)</f>
        <v>44401.106346474364</v>
      </c>
    </row>
    <row r="129847" spans="1:5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 s="24">
        <f>VLOOKUP(C129847,Подписчики!A:C,3,0)</f>
        <v>44420.888848539886</v>
      </c>
    </row>
    <row r="129848" spans="1:5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 s="24">
        <f>VLOOKUP(C129848,Подписчики!A:C,3,0)</f>
        <v>44301.581354309121</v>
      </c>
    </row>
    <row r="129849" spans="1:5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 s="24">
        <f>VLOOKUP(C129849,Подписчики!A:C,3,0)</f>
        <v>44309.404688319089</v>
      </c>
    </row>
    <row r="129850" spans="1:5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 s="24">
        <f>VLOOKUP(C129850,Подписчики!A:C,3,0)</f>
        <v>44341.46868995727</v>
      </c>
    </row>
    <row r="129851" spans="1:5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 s="24">
        <f>VLOOKUP(C129851,Подписчики!A:C,3,0)</f>
        <v>44339.743081410255</v>
      </c>
    </row>
    <row r="129852" spans="1:5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 s="24">
        <f>VLOOKUP(C129852,Подписчики!A:C,3,0)</f>
        <v>44373.762754344731</v>
      </c>
    </row>
    <row r="129853" spans="1:5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 s="24">
        <f>VLOOKUP(C129853,Подписчики!A:C,3,0)</f>
        <v>44330.264645726493</v>
      </c>
    </row>
    <row r="129854" spans="1:5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 s="24">
        <f>VLOOKUP(C129854,Подписчики!A:C,3,0)</f>
        <v>44355.921952421653</v>
      </c>
    </row>
    <row r="129855" spans="1:5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 s="24">
        <f>VLOOKUP(C129855,Подписчики!A:C,3,0)</f>
        <v>44345.131642699431</v>
      </c>
    </row>
    <row r="129856" spans="1:5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 s="24">
        <f>VLOOKUP(C129856,Подписчики!A:C,3,0)</f>
        <v>44393.639172435898</v>
      </c>
    </row>
    <row r="129857" spans="1:5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 s="24">
        <f>VLOOKUP(C129857,Подписчики!A:C,3,0)</f>
        <v>44315.678574928774</v>
      </c>
    </row>
    <row r="129858" spans="1:5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 s="24">
        <f>VLOOKUP(C129858,Подписчики!A:C,3,0)</f>
        <v>44400.18350021368</v>
      </c>
    </row>
    <row r="129859" spans="1:5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 s="24">
        <f>VLOOKUP(C129859,Подписчики!A:C,3,0)</f>
        <v>44315.033954807695</v>
      </c>
    </row>
    <row r="129860" spans="1:5" x14ac:dyDescent="0.25">
      <c r="A129860">
        <v>391942</v>
      </c>
      <c r="B129860" s="2">
        <v>44425.49</v>
      </c>
      <c r="C129860">
        <v>169368</v>
      </c>
      <c r="D129860">
        <v>441908</v>
      </c>
      <c r="E129860" s="24">
        <f>VLOOKUP(C129860,Подписчики!A:C,3,0)</f>
        <v>44346.298987927352</v>
      </c>
    </row>
    <row r="129861" spans="1:5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 s="24">
        <f>VLOOKUP(C129861,Подписчики!A:C,3,0)</f>
        <v>44374.610212962965</v>
      </c>
    </row>
    <row r="129862" spans="1:5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 s="24">
        <f>VLOOKUP(C129862,Подписчики!A:C,3,0)</f>
        <v>44308.414544408828</v>
      </c>
    </row>
    <row r="129863" spans="1:5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 s="24">
        <f>VLOOKUP(C129863,Подписчики!A:C,3,0)</f>
        <v>44346.085411075503</v>
      </c>
    </row>
    <row r="129864" spans="1:5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 s="24">
        <f>VLOOKUP(C129864,Подписчики!A:C,3,0)</f>
        <v>44371.700706873213</v>
      </c>
    </row>
    <row r="129865" spans="1:5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 s="24">
        <f>VLOOKUP(C129865,Подписчики!A:C,3,0)</f>
        <v>44309.010929522789</v>
      </c>
    </row>
    <row r="129866" spans="1:5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 s="24">
        <f>VLOOKUP(C129866,Подписчики!A:C,3,0)</f>
        <v>44382.254623753564</v>
      </c>
    </row>
    <row r="129867" spans="1:5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 s="24">
        <f>VLOOKUP(C129867,Подписчики!A:C,3,0)</f>
        <v>44291.316064423074</v>
      </c>
    </row>
    <row r="129868" spans="1:5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 s="24">
        <f>VLOOKUP(C129868,Подписчики!A:C,3,0)</f>
        <v>44407.674455947294</v>
      </c>
    </row>
    <row r="129869" spans="1:5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 s="24">
        <f>VLOOKUP(C129869,Подписчики!A:C,3,0)</f>
        <v>44324.564167770659</v>
      </c>
    </row>
    <row r="129870" spans="1:5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 s="24">
        <f>VLOOKUP(C129870,Подписчики!A:C,3,0)</f>
        <v>44374.31057962963</v>
      </c>
    </row>
    <row r="129871" spans="1:5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 s="24">
        <f>VLOOKUP(C129871,Подписчики!A:C,3,0)</f>
        <v>44373.391444123932</v>
      </c>
    </row>
    <row r="129872" spans="1:5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 s="24">
        <f>VLOOKUP(C129872,Подписчики!A:C,3,0)</f>
        <v>44337.858697685188</v>
      </c>
    </row>
    <row r="129873" spans="1:5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 s="24">
        <f>VLOOKUP(C129873,Подписчики!A:C,3,0)</f>
        <v>44405.900693696582</v>
      </c>
    </row>
    <row r="129874" spans="1:5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 s="24">
        <f>VLOOKUP(C129874,Подписчики!A:C,3,0)</f>
        <v>44375.609870975786</v>
      </c>
    </row>
    <row r="129875" spans="1:5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 s="24">
        <f>VLOOKUP(C129875,Подписчики!A:C,3,0)</f>
        <v>44375.719835648146</v>
      </c>
    </row>
    <row r="129876" spans="1:5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 s="24">
        <f>VLOOKUP(C129876,Подписчики!A:C,3,0)</f>
        <v>44339.881173789174</v>
      </c>
    </row>
    <row r="129877" spans="1:5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 s="24">
        <f>VLOOKUP(C129877,Подписчики!A:C,3,0)</f>
        <v>44320.294853454419</v>
      </c>
    </row>
    <row r="129878" spans="1:5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 s="24">
        <f>VLOOKUP(C129878,Подписчики!A:C,3,0)</f>
        <v>44327.276721260685</v>
      </c>
    </row>
    <row r="129879" spans="1:5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 s="24">
        <f>VLOOKUP(C129879,Подписчики!A:C,3,0)</f>
        <v>44331.289182122506</v>
      </c>
    </row>
    <row r="129880" spans="1:5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 s="24">
        <f>VLOOKUP(C129880,Подписчики!A:C,3,0)</f>
        <v>44338.322685398867</v>
      </c>
    </row>
    <row r="129881" spans="1:5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 s="24">
        <f>VLOOKUP(C129881,Подписчики!A:C,3,0)</f>
        <v>44295.04398646723</v>
      </c>
    </row>
    <row r="129882" spans="1:5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 s="24">
        <f>VLOOKUP(C129882,Подписчики!A:C,3,0)</f>
        <v>44356.643577920229</v>
      </c>
    </row>
    <row r="129883" spans="1:5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 s="24">
        <f>VLOOKUP(C129883,Подписчики!A:C,3,0)</f>
        <v>44343.536519123933</v>
      </c>
    </row>
    <row r="129884" spans="1:5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 s="24">
        <f>VLOOKUP(C129884,Подписчики!A:C,3,0)</f>
        <v>44341.365031908834</v>
      </c>
    </row>
    <row r="129885" spans="1:5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 s="24">
        <f>VLOOKUP(C129885,Подписчики!A:C,3,0)</f>
        <v>44288.830945299145</v>
      </c>
    </row>
    <row r="129886" spans="1:5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 s="24">
        <f>VLOOKUP(C129886,Подписчики!A:C,3,0)</f>
        <v>44373.578569480058</v>
      </c>
    </row>
    <row r="129887" spans="1:5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 s="24">
        <f>VLOOKUP(C129887,Подписчики!A:C,3,0)</f>
        <v>44302.002055484336</v>
      </c>
    </row>
    <row r="129888" spans="1:5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 s="24">
        <f>VLOOKUP(C129888,Подписчики!A:C,3,0)</f>
        <v>44358.345571509977</v>
      </c>
    </row>
    <row r="129889" spans="1:5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 s="24">
        <f>VLOOKUP(C129889,Подписчики!A:C,3,0)</f>
        <v>44392.592810826216</v>
      </c>
    </row>
    <row r="129890" spans="1:5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 s="24">
        <f>VLOOKUP(C129890,Подписчики!A:C,3,0)</f>
        <v>44371.243720726488</v>
      </c>
    </row>
    <row r="129891" spans="1:5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 s="24">
        <f>VLOOKUP(C129891,Подписчики!A:C,3,0)</f>
        <v>44294.285883938748</v>
      </c>
    </row>
    <row r="129892" spans="1:5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 s="24">
        <f>VLOOKUP(C129892,Подписчики!A:C,3,0)</f>
        <v>44402.619661965815</v>
      </c>
    </row>
    <row r="129893" spans="1:5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 s="24">
        <f>VLOOKUP(C129893,Подписчики!A:C,3,0)</f>
        <v>44370.974840847579</v>
      </c>
    </row>
    <row r="129894" spans="1:5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 s="24">
        <f>VLOOKUP(C129894,Подписчики!A:C,3,0)</f>
        <v>44372.292505769234</v>
      </c>
    </row>
    <row r="129895" spans="1:5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 s="24">
        <f>VLOOKUP(C129895,Подписчики!A:C,3,0)</f>
        <v>44375.789756659549</v>
      </c>
    </row>
    <row r="129896" spans="1:5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 s="24">
        <f>VLOOKUP(C129896,Подписчики!A:C,3,0)</f>
        <v>44341.764284650992</v>
      </c>
    </row>
    <row r="129897" spans="1:5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 s="24">
        <f>VLOOKUP(C129897,Подписчики!A:C,3,0)</f>
        <v>44346.506388354697</v>
      </c>
    </row>
    <row r="129898" spans="1:5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 s="24">
        <f>VLOOKUP(C129898,Подписчики!A:C,3,0)</f>
        <v>44344.705494871792</v>
      </c>
    </row>
    <row r="129899" spans="1:5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 s="24">
        <f>VLOOKUP(C129899,Подписчики!A:C,3,0)</f>
        <v>44366.00577450142</v>
      </c>
    </row>
    <row r="129900" spans="1:5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 s="24">
        <f>VLOOKUP(C129900,Подписчики!A:C,3,0)</f>
        <v>44343.663909437324</v>
      </c>
    </row>
    <row r="129901" spans="1:5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 s="24">
        <f>VLOOKUP(C129901,Подписчики!A:C,3,0)</f>
        <v>44353.921082549859</v>
      </c>
    </row>
    <row r="129902" spans="1:5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 s="24">
        <f>VLOOKUP(C129902,Подписчики!A:C,3,0)</f>
        <v>44375.53961410257</v>
      </c>
    </row>
    <row r="129903" spans="1:5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 s="24">
        <f>VLOOKUP(C129903,Подписчики!A:C,3,0)</f>
        <v>44374.14028376068</v>
      </c>
    </row>
    <row r="129904" spans="1:5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 s="24">
        <f>VLOOKUP(C129904,Подписчики!A:C,3,0)</f>
        <v>44372.07318767807</v>
      </c>
    </row>
    <row r="129905" spans="1:5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 s="24">
        <f>VLOOKUP(C129905,Подписчики!A:C,3,0)</f>
        <v>44388.403617272081</v>
      </c>
    </row>
    <row r="129906" spans="1:5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 s="24">
        <f>VLOOKUP(C129906,Подписчики!A:C,3,0)</f>
        <v>44314.438751994305</v>
      </c>
    </row>
    <row r="129907" spans="1:5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 s="24">
        <f>VLOOKUP(C129907,Подписчики!A:C,3,0)</f>
        <v>44365.516096474363</v>
      </c>
    </row>
    <row r="129908" spans="1:5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 s="24">
        <f>VLOOKUP(C129908,Подписчики!A:C,3,0)</f>
        <v>44310.113305270657</v>
      </c>
    </row>
    <row r="129909" spans="1:5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 s="24">
        <f>VLOOKUP(C129909,Подписчики!A:C,3,0)</f>
        <v>44350.1706397792</v>
      </c>
    </row>
    <row r="129910" spans="1:5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 s="24">
        <f>VLOOKUP(C129910,Подписчики!A:C,3,0)</f>
        <v>44375.28782560541</v>
      </c>
    </row>
    <row r="129911" spans="1:5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 s="24">
        <f>VLOOKUP(C129911,Подписчики!A:C,3,0)</f>
        <v>44415.54696641738</v>
      </c>
    </row>
    <row r="129912" spans="1:5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 s="24">
        <f>VLOOKUP(C129912,Подписчики!A:C,3,0)</f>
        <v>44405.256782763528</v>
      </c>
    </row>
    <row r="129913" spans="1:5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 s="24">
        <f>VLOOKUP(C129913,Подписчики!A:C,3,0)</f>
        <v>44303.764673076919</v>
      </c>
    </row>
    <row r="129914" spans="1:5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 s="24">
        <f>VLOOKUP(C129914,Подписчики!A:C,3,0)</f>
        <v>44321.348440170936</v>
      </c>
    </row>
    <row r="129915" spans="1:5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 s="24">
        <f>VLOOKUP(C129915,Подписчики!A:C,3,0)</f>
        <v>44389.316759259265</v>
      </c>
    </row>
    <row r="129916" spans="1:5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 s="24">
        <f>VLOOKUP(C129916,Подписчики!A:C,3,0)</f>
        <v>44346.451795512825</v>
      </c>
    </row>
    <row r="129917" spans="1:5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 s="24">
        <f>VLOOKUP(C129917,Подписчики!A:C,3,0)</f>
        <v>44313.936498717951</v>
      </c>
    </row>
    <row r="129918" spans="1:5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 s="24">
        <f>VLOOKUP(C129918,Подписчики!A:C,3,0)</f>
        <v>44344.152592699429</v>
      </c>
    </row>
    <row r="129919" spans="1:5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 s="24">
        <f>VLOOKUP(C129919,Подписчики!A:C,3,0)</f>
        <v>44309.519109401706</v>
      </c>
    </row>
    <row r="129920" spans="1:5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 s="24">
        <f>VLOOKUP(C129920,Подписчики!A:C,3,0)</f>
        <v>44293.677060113958</v>
      </c>
    </row>
    <row r="129921" spans="1:5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 s="24">
        <f>VLOOKUP(C129921,Подписчики!A:C,3,0)</f>
        <v>44389.082078205131</v>
      </c>
    </row>
    <row r="129922" spans="1:5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 s="24">
        <f>VLOOKUP(C129922,Подписчики!A:C,3,0)</f>
        <v>44386.698561716526</v>
      </c>
    </row>
    <row r="129923" spans="1:5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 s="24">
        <f>VLOOKUP(C129923,Подписчики!A:C,3,0)</f>
        <v>44403.290377670935</v>
      </c>
    </row>
    <row r="129924" spans="1:5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 s="24">
        <f>VLOOKUP(C129924,Подписчики!A:C,3,0)</f>
        <v>44373.199556908832</v>
      </c>
    </row>
    <row r="129925" spans="1:5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 s="24">
        <f>VLOOKUP(C129925,Подписчики!A:C,3,0)</f>
        <v>44382.899721011396</v>
      </c>
    </row>
    <row r="129926" spans="1:5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 s="24">
        <f>VLOOKUP(C129926,Подписчики!A:C,3,0)</f>
        <v>44371.288996937321</v>
      </c>
    </row>
    <row r="129927" spans="1:5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 s="24">
        <f>VLOOKUP(C129927,Подписчики!A:C,3,0)</f>
        <v>44372.70085940171</v>
      </c>
    </row>
    <row r="129928" spans="1:5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 s="24">
        <f>VLOOKUP(C129928,Подписчики!A:C,3,0)</f>
        <v>44315.02531328347</v>
      </c>
    </row>
    <row r="129929" spans="1:5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 s="24">
        <f>VLOOKUP(C129929,Подписчики!A:C,3,0)</f>
        <v>44372.992079059826</v>
      </c>
    </row>
    <row r="129930" spans="1:5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 s="24">
        <f>VLOOKUP(C129930,Подписчики!A:C,3,0)</f>
        <v>44375.009743625364</v>
      </c>
    </row>
    <row r="129931" spans="1:5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 s="24">
        <f>VLOOKUP(C129931,Подписчики!A:C,3,0)</f>
        <v>44402.29014761396</v>
      </c>
    </row>
    <row r="129932" spans="1:5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 s="24">
        <f>VLOOKUP(C129932,Подписчики!A:C,3,0)</f>
        <v>44314.189629985754</v>
      </c>
    </row>
    <row r="129933" spans="1:5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 s="24">
        <f>VLOOKUP(C129933,Подписчики!A:C,3,0)</f>
        <v>44386.479056623932</v>
      </c>
    </row>
    <row r="129934" spans="1:5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 s="24">
        <f>VLOOKUP(C129934,Подписчики!A:C,3,0)</f>
        <v>44386.217027920233</v>
      </c>
    </row>
    <row r="129935" spans="1:5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 s="24">
        <f>VLOOKUP(C129935,Подписчики!A:C,3,0)</f>
        <v>44316.21173714388</v>
      </c>
    </row>
    <row r="129936" spans="1:5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 s="24">
        <f>VLOOKUP(C129936,Подписчики!A:C,3,0)</f>
        <v>44285.891998967236</v>
      </c>
    </row>
    <row r="129937" spans="1:5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 s="24">
        <f>VLOOKUP(C129937,Подписчики!A:C,3,0)</f>
        <v>44343.36525690883</v>
      </c>
    </row>
    <row r="129938" spans="1:5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 s="24">
        <f>VLOOKUP(C129938,Подписчики!A:C,3,0)</f>
        <v>44372.265083297723</v>
      </c>
    </row>
    <row r="129939" spans="1:5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 s="24">
        <f>VLOOKUP(C129939,Подписчики!A:C,3,0)</f>
        <v>44348.090027706552</v>
      </c>
    </row>
    <row r="129940" spans="1:5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 s="24">
        <f>VLOOKUP(C129940,Подписчики!A:C,3,0)</f>
        <v>44370.944187179492</v>
      </c>
    </row>
    <row r="129941" spans="1:5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 s="24">
        <f>VLOOKUP(C129941,Подписчики!A:C,3,0)</f>
        <v>44328.297267556976</v>
      </c>
    </row>
    <row r="129942" spans="1:5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 s="24">
        <f>VLOOKUP(C129942,Подписчики!A:C,3,0)</f>
        <v>44302.003497542733</v>
      </c>
    </row>
    <row r="129943" spans="1:5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 s="24">
        <f>VLOOKUP(C129943,Подписчики!A:C,3,0)</f>
        <v>44411.834056659543</v>
      </c>
    </row>
    <row r="129944" spans="1:5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 s="24">
        <f>VLOOKUP(C129944,Подписчики!A:C,3,0)</f>
        <v>44343.846727243588</v>
      </c>
    </row>
    <row r="129945" spans="1:5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 s="24">
        <f>VLOOKUP(C129945,Подписчики!A:C,3,0)</f>
        <v>44352.131003347575</v>
      </c>
    </row>
    <row r="129946" spans="1:5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 s="24">
        <f>VLOOKUP(C129946,Подписчики!A:C,3,0)</f>
        <v>44342.870782549864</v>
      </c>
    </row>
    <row r="129947" spans="1:5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 s="24">
        <f>VLOOKUP(C129947,Подписчики!A:C,3,0)</f>
        <v>44345.526413888889</v>
      </c>
    </row>
    <row r="129948" spans="1:5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 s="24">
        <f>VLOOKUP(C129948,Подписчики!A:C,3,0)</f>
        <v>44408.252518447291</v>
      </c>
    </row>
    <row r="129949" spans="1:5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 s="24">
        <f>VLOOKUP(C129949,Подписчики!A:C,3,0)</f>
        <v>44377.333012250718</v>
      </c>
    </row>
    <row r="129950" spans="1:5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 s="24">
        <f>VLOOKUP(C129950,Подписчики!A:C,3,0)</f>
        <v>44346.655297613965</v>
      </c>
    </row>
    <row r="129951" spans="1:5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 s="24">
        <f>VLOOKUP(C129951,Подписчики!A:C,3,0)</f>
        <v>44343.484321047014</v>
      </c>
    </row>
    <row r="129952" spans="1:5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 s="24">
        <f>VLOOKUP(C129952,Подписчики!A:C,3,0)</f>
        <v>44371.386266809124</v>
      </c>
    </row>
    <row r="129953" spans="1:5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 s="24">
        <f>VLOOKUP(C129953,Подписчики!A:C,3,0)</f>
        <v>44306.10377517806</v>
      </c>
    </row>
    <row r="129954" spans="1:5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 s="24">
        <f>VLOOKUP(C129954,Подписчики!A:C,3,0)</f>
        <v>44372.8984909188</v>
      </c>
    </row>
    <row r="129955" spans="1:5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 s="24">
        <f>VLOOKUP(C129955,Подписчики!A:C,3,0)</f>
        <v>44309.135620940171</v>
      </c>
    </row>
    <row r="129956" spans="1:5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 s="24">
        <f>VLOOKUP(C129956,Подписчики!A:C,3,0)</f>
        <v>44388.92814807692</v>
      </c>
    </row>
    <row r="129957" spans="1:5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 s="24">
        <f>VLOOKUP(C129957,Подписчики!A:C,3,0)</f>
        <v>44370.277806232203</v>
      </c>
    </row>
    <row r="129958" spans="1:5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 s="24">
        <f>VLOOKUP(C129958,Подписчики!A:C,3,0)</f>
        <v>44287.9999042735</v>
      </c>
    </row>
    <row r="129959" spans="1:5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 s="24">
        <f>VLOOKUP(C129959,Подписчики!A:C,3,0)</f>
        <v>44373.66610459402</v>
      </c>
    </row>
    <row r="129960" spans="1:5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 s="24">
        <f>VLOOKUP(C129960,Подписчики!A:C,3,0)</f>
        <v>44407.044599643872</v>
      </c>
    </row>
    <row r="129961" spans="1:5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 s="24">
        <f>VLOOKUP(C129961,Подписчики!A:C,3,0)</f>
        <v>44375.565544052704</v>
      </c>
    </row>
    <row r="129962" spans="1:5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 s="24">
        <f>VLOOKUP(C129962,Подписчики!A:C,3,0)</f>
        <v>44387.25226128917</v>
      </c>
    </row>
    <row r="129963" spans="1:5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 s="24">
        <f>VLOOKUP(C129963,Подписчики!A:C,3,0)</f>
        <v>44304.085632122515</v>
      </c>
    </row>
    <row r="129964" spans="1:5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 s="24">
        <f>VLOOKUP(C129964,Подписчики!A:C,3,0)</f>
        <v>44374.584082300564</v>
      </c>
    </row>
    <row r="129965" spans="1:5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 s="24">
        <f>VLOOKUP(C129965,Подписчики!A:C,3,0)</f>
        <v>44315.126607300568</v>
      </c>
    </row>
    <row r="129966" spans="1:5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 s="24">
        <f>VLOOKUP(C129966,Подписчики!A:C,3,0)</f>
        <v>44311.933237678066</v>
      </c>
    </row>
    <row r="129967" spans="1:5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 s="24">
        <f>VLOOKUP(C129967,Подписчики!A:C,3,0)</f>
        <v>44413.692675605416</v>
      </c>
    </row>
    <row r="129968" spans="1:5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 s="24">
        <f>VLOOKUP(C129968,Подписчики!A:C,3,0)</f>
        <v>44330.987525854704</v>
      </c>
    </row>
    <row r="129969" spans="1:5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 s="24">
        <f>VLOOKUP(C129969,Подписчики!A:C,3,0)</f>
        <v>44344.915979059821</v>
      </c>
    </row>
    <row r="129970" spans="1:5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 s="24">
        <f>VLOOKUP(C129970,Подписчики!A:C,3,0)</f>
        <v>44341.36539366097</v>
      </c>
    </row>
    <row r="129971" spans="1:5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 s="24">
        <f>VLOOKUP(C129971,Подписчики!A:C,3,0)</f>
        <v>44344.801774715103</v>
      </c>
    </row>
    <row r="129972" spans="1:5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 s="24">
        <f>VLOOKUP(C129972,Подписчики!A:C,3,0)</f>
        <v>44373.007763603986</v>
      </c>
    </row>
    <row r="129973" spans="1:5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 s="24">
        <f>VLOOKUP(C129973,Подписчики!A:C,3,0)</f>
        <v>44295.923641381771</v>
      </c>
    </row>
    <row r="129974" spans="1:5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 s="24">
        <f>VLOOKUP(C129974,Подписчики!A:C,3,0)</f>
        <v>44339.390114494308</v>
      </c>
    </row>
    <row r="129975" spans="1:5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 s="24">
        <f>VLOOKUP(C129975,Подписчики!A:C,3,0)</f>
        <v>44389.069125178066</v>
      </c>
    </row>
    <row r="129976" spans="1:5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 s="24">
        <f>VLOOKUP(C129976,Подписчики!A:C,3,0)</f>
        <v>44374.554931160972</v>
      </c>
    </row>
    <row r="129977" spans="1:5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 s="24">
        <f>VLOOKUP(C129977,Подписчики!A:C,3,0)</f>
        <v>44375.971845334752</v>
      </c>
    </row>
    <row r="129978" spans="1:5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 s="24">
        <f>VLOOKUP(C129978,Подписчики!A:C,3,0)</f>
        <v>44343.933358974362</v>
      </c>
    </row>
    <row r="129979" spans="1:5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 s="24">
        <f>VLOOKUP(C129979,Подписчики!A:C,3,0)</f>
        <v>44403.16024665242</v>
      </c>
    </row>
    <row r="129980" spans="1:5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 s="24">
        <f>VLOOKUP(C129980,Подписчики!A:C,3,0)</f>
        <v>44344.206649928768</v>
      </c>
    </row>
    <row r="129981" spans="1:5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 s="24">
        <f>VLOOKUP(C129981,Подписчики!A:C,3,0)</f>
        <v>44398.271756410257</v>
      </c>
    </row>
    <row r="129982" spans="1:5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 s="24">
        <f>VLOOKUP(C129982,Подписчики!A:C,3,0)</f>
        <v>44307.379069586896</v>
      </c>
    </row>
    <row r="129983" spans="1:5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 s="24">
        <f>VLOOKUP(C129983,Подписчики!A:C,3,0)</f>
        <v>44347.482780982908</v>
      </c>
    </row>
    <row r="129984" spans="1:5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 s="24">
        <f>VLOOKUP(C129984,Подписчики!A:C,3,0)</f>
        <v>44383.852992984328</v>
      </c>
    </row>
    <row r="129985" spans="1:5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 s="24">
        <f>VLOOKUP(C129985,Подписчики!A:C,3,0)</f>
        <v>44391.98198212251</v>
      </c>
    </row>
    <row r="129986" spans="1:5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 s="24">
        <f>VLOOKUP(C129986,Подписчики!A:C,3,0)</f>
        <v>44407.069265242164</v>
      </c>
    </row>
    <row r="129987" spans="1:5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 s="24">
        <f>VLOOKUP(C129987,Подписчики!A:C,3,0)</f>
        <v>44344.618092094017</v>
      </c>
    </row>
    <row r="129988" spans="1:5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 s="24">
        <f>VLOOKUP(C129988,Подписчики!A:C,3,0)</f>
        <v>44371.613201780623</v>
      </c>
    </row>
    <row r="129989" spans="1:5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 s="24">
        <f>VLOOKUP(C129989,Подписчики!A:C,3,0)</f>
        <v>44376.342705698007</v>
      </c>
    </row>
    <row r="129990" spans="1:5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 s="24">
        <f>VLOOKUP(C129990,Подписчики!A:C,3,0)</f>
        <v>44344.904231410255</v>
      </c>
    </row>
    <row r="129991" spans="1:5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 s="24">
        <f>VLOOKUP(C129991,Подписчики!A:C,3,0)</f>
        <v>44373.393445762107</v>
      </c>
    </row>
    <row r="129992" spans="1:5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 s="24">
        <f>VLOOKUP(C129992,Подписчики!A:C,3,0)</f>
        <v>44401.982382371796</v>
      </c>
    </row>
    <row r="129993" spans="1:5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 s="24">
        <f>VLOOKUP(C129993,Подписчики!A:C,3,0)</f>
        <v>44400.818880698011</v>
      </c>
    </row>
    <row r="129994" spans="1:5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 s="24">
        <f>VLOOKUP(C129994,Подписчики!A:C,3,0)</f>
        <v>44298.966542058406</v>
      </c>
    </row>
    <row r="129995" spans="1:5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 s="24">
        <f>VLOOKUP(C129995,Подписчики!A:C,3,0)</f>
        <v>44373.493448789181</v>
      </c>
    </row>
    <row r="129996" spans="1:5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 s="24">
        <f>VLOOKUP(C129996,Подписчики!A:C,3,0)</f>
        <v>44306.802240918812</v>
      </c>
    </row>
    <row r="129997" spans="1:5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 s="24">
        <f>VLOOKUP(C129997,Подписчики!A:C,3,0)</f>
        <v>44308.025371296295</v>
      </c>
    </row>
    <row r="129998" spans="1:5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 s="24">
        <f>VLOOKUP(C129998,Подписчики!A:C,3,0)</f>
        <v>44301.291854772084</v>
      </c>
    </row>
    <row r="129999" spans="1:5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 s="24">
        <f>VLOOKUP(C129999,Подписчики!A:C,3,0)</f>
        <v>44342.202858974357</v>
      </c>
    </row>
    <row r="130000" spans="1:5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 s="24">
        <f>VLOOKUP(C130000,Подписчики!A:C,3,0)</f>
        <v>44371.729951780631</v>
      </c>
    </row>
    <row r="130001" spans="1:5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 s="24">
        <f>VLOOKUP(C130001,Подписчики!A:C,3,0)</f>
        <v>44342.356585149573</v>
      </c>
    </row>
    <row r="130002" spans="1:5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 s="24">
        <f>VLOOKUP(C130002,Подписчики!A:C,3,0)</f>
        <v>44358.006967770663</v>
      </c>
    </row>
    <row r="130003" spans="1:5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 s="24">
        <f>VLOOKUP(C130003,Подписчики!A:C,3,0)</f>
        <v>44302.002055484336</v>
      </c>
    </row>
    <row r="130004" spans="1:5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 s="24">
        <f>VLOOKUP(C130004,Подписчики!A:C,3,0)</f>
        <v>44341.036079131052</v>
      </c>
    </row>
    <row r="130005" spans="1:5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 s="24">
        <f>VLOOKUP(C130005,Подписчики!A:C,3,0)</f>
        <v>44375.95660573362</v>
      </c>
    </row>
    <row r="130006" spans="1:5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 s="24">
        <f>VLOOKUP(C130006,Подписчики!A:C,3,0)</f>
        <v>44315.07207973647</v>
      </c>
    </row>
    <row r="130007" spans="1:5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 s="24">
        <f>VLOOKUP(C130007,Подписчики!A:C,3,0)</f>
        <v>44346.205714102573</v>
      </c>
    </row>
    <row r="130008" spans="1:5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 s="24">
        <f>VLOOKUP(C130008,Подписчики!A:C,3,0)</f>
        <v>44317.376627279198</v>
      </c>
    </row>
    <row r="130009" spans="1:5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 s="24">
        <f>VLOOKUP(C130009,Подписчики!A:C,3,0)</f>
        <v>44377.826422222221</v>
      </c>
    </row>
    <row r="130010" spans="1:5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 s="24">
        <f>VLOOKUP(C130010,Подписчики!A:C,3,0)</f>
        <v>44346.250480982904</v>
      </c>
    </row>
    <row r="130011" spans="1:5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 s="24">
        <f>VLOOKUP(C130011,Подписчики!A:C,3,0)</f>
        <v>44316.40369462251</v>
      </c>
    </row>
    <row r="130012" spans="1:5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 s="24">
        <f>VLOOKUP(C130012,Подписчики!A:C,3,0)</f>
        <v>44344.354036716526</v>
      </c>
    </row>
    <row r="130013" spans="1:5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 s="24">
        <f>VLOOKUP(C130013,Подписчики!A:C,3,0)</f>
        <v>44344.347056801991</v>
      </c>
    </row>
    <row r="130014" spans="1:5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 s="24">
        <f>VLOOKUP(C130014,Подписчики!A:C,3,0)</f>
        <v>44310.460973005698</v>
      </c>
    </row>
    <row r="130015" spans="1:5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 s="24">
        <f>VLOOKUP(C130015,Подписчики!A:C,3,0)</f>
        <v>44377.050003169512</v>
      </c>
    </row>
    <row r="130016" spans="1:5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 s="24">
        <f>VLOOKUP(C130016,Подписчики!A:C,3,0)</f>
        <v>44403.602291346157</v>
      </c>
    </row>
    <row r="130017" spans="1:5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 s="24">
        <f>VLOOKUP(C130017,Подписчики!A:C,3,0)</f>
        <v>44343.701991381764</v>
      </c>
    </row>
    <row r="130018" spans="1:5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 s="24">
        <f>VLOOKUP(C130018,Подписчики!A:C,3,0)</f>
        <v>44347.26129480057</v>
      </c>
    </row>
    <row r="130019" spans="1:5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 s="24">
        <f>VLOOKUP(C130019,Подписчики!A:C,3,0)</f>
        <v>44351.870143482905</v>
      </c>
    </row>
    <row r="130020" spans="1:5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 s="24">
        <f>VLOOKUP(C130020,Подписчики!A:C,3,0)</f>
        <v>44315.369787856122</v>
      </c>
    </row>
    <row r="130021" spans="1:5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 s="24">
        <f>VLOOKUP(C130021,Подписчики!A:C,3,0)</f>
        <v>44343.53885655271</v>
      </c>
    </row>
    <row r="130022" spans="1:5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 s="24">
        <f>VLOOKUP(C130022,Подписчики!A:C,3,0)</f>
        <v>44376.577458475789</v>
      </c>
    </row>
    <row r="130023" spans="1:5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 s="24">
        <f>VLOOKUP(C130023,Подписчики!A:C,3,0)</f>
        <v>44341.94956381766</v>
      </c>
    </row>
    <row r="130024" spans="1:5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 s="24">
        <f>VLOOKUP(C130024,Подписчики!A:C,3,0)</f>
        <v>44309.224323682334</v>
      </c>
    </row>
    <row r="130025" spans="1:5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 s="24">
        <f>VLOOKUP(C130025,Подписчики!A:C,3,0)</f>
        <v>44344.105798361823</v>
      </c>
    </row>
    <row r="130026" spans="1:5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 s="24">
        <f>VLOOKUP(C130026,Подписчики!A:C,3,0)</f>
        <v>44333.938581196584</v>
      </c>
    </row>
    <row r="130027" spans="1:5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 s="24">
        <f>VLOOKUP(C130027,Подписчики!A:C,3,0)</f>
        <v>44339.523798076923</v>
      </c>
    </row>
    <row r="130028" spans="1:5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 s="24">
        <f>VLOOKUP(C130028,Подписчики!A:C,3,0)</f>
        <v>44348.217246652421</v>
      </c>
    </row>
    <row r="130029" spans="1:5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 s="24">
        <f>VLOOKUP(C130029,Подписчики!A:C,3,0)</f>
        <v>44373.351029807694</v>
      </c>
    </row>
    <row r="130030" spans="1:5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 s="24">
        <f>VLOOKUP(C130030,Подписчики!A:C,3,0)</f>
        <v>44372.805199287752</v>
      </c>
    </row>
    <row r="130031" spans="1:5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 s="24">
        <f>VLOOKUP(C130031,Подписчики!A:C,3,0)</f>
        <v>44375.276214565529</v>
      </c>
    </row>
    <row r="130032" spans="1:5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 s="24">
        <f>VLOOKUP(C130032,Подписчики!A:C,3,0)</f>
        <v>44373.024329487176</v>
      </c>
    </row>
    <row r="130033" spans="1:5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 s="24">
        <f>VLOOKUP(C130033,Подписчики!A:C,3,0)</f>
        <v>44335.635373468656</v>
      </c>
    </row>
    <row r="130034" spans="1:5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 s="24">
        <f>VLOOKUP(C130034,Подписчики!A:C,3,0)</f>
        <v>44371.948699643879</v>
      </c>
    </row>
    <row r="130035" spans="1:5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 s="24">
        <f>VLOOKUP(C130035,Подписчики!A:C,3,0)</f>
        <v>44351.03989526353</v>
      </c>
    </row>
    <row r="130036" spans="1:5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 s="24">
        <f>VLOOKUP(C130036,Подписчики!A:C,3,0)</f>
        <v>44375.66488789174</v>
      </c>
    </row>
    <row r="130037" spans="1:5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 s="24">
        <f>VLOOKUP(C130037,Подписчики!A:C,3,0)</f>
        <v>44313.545460968657</v>
      </c>
    </row>
    <row r="130038" spans="1:5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 s="24">
        <f>VLOOKUP(C130038,Подписчики!A:C,3,0)</f>
        <v>44295.388730982908</v>
      </c>
    </row>
    <row r="130039" spans="1:5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 s="24">
        <f>VLOOKUP(C130039,Подписчики!A:C,3,0)</f>
        <v>44381.835130270658</v>
      </c>
    </row>
    <row r="130040" spans="1:5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 s="24">
        <f>VLOOKUP(C130040,Подписчики!A:C,3,0)</f>
        <v>44373.602305982909</v>
      </c>
    </row>
    <row r="130041" spans="1:5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 s="24">
        <f>VLOOKUP(C130041,Подписчики!A:C,3,0)</f>
        <v>44374.884811502852</v>
      </c>
    </row>
    <row r="130042" spans="1:5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 s="24">
        <f>VLOOKUP(C130042,Подписчики!A:C,3,0)</f>
        <v>44372.709840206553</v>
      </c>
    </row>
    <row r="130043" spans="1:5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 s="24">
        <f>VLOOKUP(C130043,Подписчики!A:C,3,0)</f>
        <v>44307.822984579776</v>
      </c>
    </row>
    <row r="130044" spans="1:5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 s="24">
        <f>VLOOKUP(C130044,Подписчики!A:C,3,0)</f>
        <v>44310.266612820509</v>
      </c>
    </row>
    <row r="130045" spans="1:5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 s="24">
        <f>VLOOKUP(C130045,Подписчики!A:C,3,0)</f>
        <v>44346.528062642457</v>
      </c>
    </row>
    <row r="130046" spans="1:5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 s="24">
        <f>VLOOKUP(C130046,Подписчики!A:C,3,0)</f>
        <v>44371.851076994302</v>
      </c>
    </row>
    <row r="130047" spans="1:5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 s="24">
        <f>VLOOKUP(C130047,Подписчики!A:C,3,0)</f>
        <v>44373.056463817666</v>
      </c>
    </row>
    <row r="130048" spans="1:5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 s="24">
        <f>VLOOKUP(C130048,Подписчики!A:C,3,0)</f>
        <v>44403.102915918811</v>
      </c>
    </row>
    <row r="130049" spans="1:5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 s="24">
        <f>VLOOKUP(C130049,Подписчики!A:C,3,0)</f>
        <v>44293.288430911678</v>
      </c>
    </row>
    <row r="130050" spans="1:5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 s="24">
        <f>VLOOKUP(C130050,Подписчики!A:C,3,0)</f>
        <v>44410.722412428768</v>
      </c>
    </row>
    <row r="130051" spans="1:5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 s="24">
        <f>VLOOKUP(C130051,Подписчики!A:C,3,0)</f>
        <v>44305.347496972936</v>
      </c>
    </row>
    <row r="130052" spans="1:5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 s="24">
        <f>VLOOKUP(C130052,Подписчики!A:C,3,0)</f>
        <v>44400.634758725071</v>
      </c>
    </row>
    <row r="130053" spans="1:5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 s="24">
        <f>VLOOKUP(C130053,Подписчики!A:C,3,0)</f>
        <v>44339.692855021363</v>
      </c>
    </row>
    <row r="130054" spans="1:5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 s="24">
        <f>VLOOKUP(C130054,Подписчики!A:C,3,0)</f>
        <v>44371.950840918806</v>
      </c>
    </row>
    <row r="130055" spans="1:5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 s="24">
        <f>VLOOKUP(C130055,Подписчики!A:C,3,0)</f>
        <v>44330.697846011397</v>
      </c>
    </row>
    <row r="130056" spans="1:5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 s="24">
        <f>VLOOKUP(C130056,Подписчики!A:C,3,0)</f>
        <v>44376.019072578347</v>
      </c>
    </row>
    <row r="130057" spans="1:5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 s="24">
        <f>VLOOKUP(C130057,Подписчики!A:C,3,0)</f>
        <v>44309.966271474361</v>
      </c>
    </row>
    <row r="130058" spans="1:5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 s="24">
        <f>VLOOKUP(C130058,Подписчики!A:C,3,0)</f>
        <v>44377.25714163106</v>
      </c>
    </row>
    <row r="130059" spans="1:5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 s="24">
        <f>VLOOKUP(C130059,Подписчики!A:C,3,0)</f>
        <v>44382.203200106844</v>
      </c>
    </row>
    <row r="130060" spans="1:5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 s="24">
        <f>VLOOKUP(C130060,Подписчики!A:C,3,0)</f>
        <v>44374.465716096864</v>
      </c>
    </row>
    <row r="130061" spans="1:5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 s="24">
        <f>VLOOKUP(C130061,Подписчики!A:C,3,0)</f>
        <v>44405.10914116809</v>
      </c>
    </row>
    <row r="130062" spans="1:5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 s="24">
        <f>VLOOKUP(C130062,Подписчики!A:C,3,0)</f>
        <v>44407.304492556977</v>
      </c>
    </row>
    <row r="130063" spans="1:5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 s="24">
        <f>VLOOKUP(C130063,Подписчики!A:C,3,0)</f>
        <v>44366.213642556977</v>
      </c>
    </row>
    <row r="130064" spans="1:5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 s="24">
        <f>VLOOKUP(C130064,Подписчики!A:C,3,0)</f>
        <v>44383.418348753563</v>
      </c>
    </row>
    <row r="130065" spans="1:5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 s="24">
        <f>VLOOKUP(C130065,Подписчики!A:C,3,0)</f>
        <v>44388.185410933045</v>
      </c>
    </row>
    <row r="130066" spans="1:5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 s="24">
        <f>VLOOKUP(C130066,Подписчики!A:C,3,0)</f>
        <v>44343.417262464383</v>
      </c>
    </row>
    <row r="130067" spans="1:5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 s="24">
        <f>VLOOKUP(C130067,Подписчики!A:C,3,0)</f>
        <v>44407.646987678061</v>
      </c>
    </row>
    <row r="130068" spans="1:5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 s="24">
        <f>VLOOKUP(C130068,Подписчики!A:C,3,0)</f>
        <v>44373.297785826209</v>
      </c>
    </row>
    <row r="130069" spans="1:5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 s="24">
        <f>VLOOKUP(C130069,Подписчики!A:C,3,0)</f>
        <v>44373.987460363249</v>
      </c>
    </row>
    <row r="130070" spans="1:5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 s="24">
        <f>VLOOKUP(C130070,Подписчики!A:C,3,0)</f>
        <v>44303.874758048434</v>
      </c>
    </row>
    <row r="130071" spans="1:5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 s="24">
        <f>VLOOKUP(C130071,Подписчики!A:C,3,0)</f>
        <v>44376.146180270654</v>
      </c>
    </row>
    <row r="130072" spans="1:5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 s="24">
        <f>VLOOKUP(C130072,Подписчики!A:C,3,0)</f>
        <v>44351.22060181624</v>
      </c>
    </row>
    <row r="130073" spans="1:5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 s="24">
        <f>VLOOKUP(C130073,Подписчики!A:C,3,0)</f>
        <v>44354.573117948712</v>
      </c>
    </row>
    <row r="130074" spans="1:5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 s="24">
        <f>VLOOKUP(C130074,Подписчики!A:C,3,0)</f>
        <v>44347.032028881767</v>
      </c>
    </row>
    <row r="130075" spans="1:5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 s="24">
        <f>VLOOKUP(C130075,Подписчики!A:C,3,0)</f>
        <v>44407.424446047014</v>
      </c>
    </row>
    <row r="130076" spans="1:5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 s="24">
        <f>VLOOKUP(C130076,Подписчики!A:C,3,0)</f>
        <v>44400.3276687322</v>
      </c>
    </row>
    <row r="130077" spans="1:5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 s="24">
        <f>VLOOKUP(C130077,Подписчики!A:C,3,0)</f>
        <v>44407.656923076924</v>
      </c>
    </row>
    <row r="130078" spans="1:5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 s="24">
        <f>VLOOKUP(C130078,Подписчики!A:C,3,0)</f>
        <v>44316.758497685179</v>
      </c>
    </row>
    <row r="130079" spans="1:5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 s="24">
        <f>VLOOKUP(C130079,Подписчики!A:C,3,0)</f>
        <v>44344.078837215107</v>
      </c>
    </row>
    <row r="130080" spans="1:5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 s="24">
        <f>VLOOKUP(C130080,Подписчики!A:C,3,0)</f>
        <v>44373.588105128212</v>
      </c>
    </row>
    <row r="130081" spans="1:5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 s="24">
        <f>VLOOKUP(C130081,Подписчики!A:C,3,0)</f>
        <v>44310.793828169517</v>
      </c>
    </row>
    <row r="130082" spans="1:5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 s="24">
        <f>VLOOKUP(C130082,Подписчики!A:C,3,0)</f>
        <v>44345.108741631055</v>
      </c>
    </row>
    <row r="130083" spans="1:5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 s="24">
        <f>VLOOKUP(C130083,Подписчики!A:C,3,0)</f>
        <v>44312.13952378917</v>
      </c>
    </row>
    <row r="130084" spans="1:5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 s="24">
        <f>VLOOKUP(C130084,Подписчики!A:C,3,0)</f>
        <v>44371.954204344729</v>
      </c>
    </row>
    <row r="130085" spans="1:5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 s="24">
        <f>VLOOKUP(C130085,Подписчики!A:C,3,0)</f>
        <v>44342.238138853274</v>
      </c>
    </row>
    <row r="130086" spans="1:5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 s="24">
        <f>VLOOKUP(C130086,Подписчики!A:C,3,0)</f>
        <v>44327.268207834757</v>
      </c>
    </row>
    <row r="130087" spans="1:5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 s="24">
        <f>VLOOKUP(C130087,Подписчики!A:C,3,0)</f>
        <v>44307.123733297718</v>
      </c>
    </row>
    <row r="130088" spans="1:5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 s="24">
        <f>VLOOKUP(C130088,Подписчики!A:C,3,0)</f>
        <v>44306.608207799145</v>
      </c>
    </row>
    <row r="130089" spans="1:5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 s="24">
        <f>VLOOKUP(C130089,Подписчики!A:C,3,0)</f>
        <v>44312.26669950143</v>
      </c>
    </row>
    <row r="130090" spans="1:5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 s="24">
        <f>VLOOKUP(C130090,Подписчики!A:C,3,0)</f>
        <v>44381.461056908833</v>
      </c>
    </row>
    <row r="130091" spans="1:5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 s="24">
        <f>VLOOKUP(C130091,Подписчики!A:C,3,0)</f>
        <v>44339.780158012822</v>
      </c>
    </row>
    <row r="130092" spans="1:5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 s="24">
        <f>VLOOKUP(C130092,Подписчики!A:C,3,0)</f>
        <v>44378.916396225068</v>
      </c>
    </row>
    <row r="130093" spans="1:5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 s="24">
        <f>VLOOKUP(C130093,Подписчики!A:C,3,0)</f>
        <v>44375.394605698006</v>
      </c>
    </row>
    <row r="130094" spans="1:5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 s="24">
        <f>VLOOKUP(C130094,Подписчики!A:C,3,0)</f>
        <v>44342.244296189456</v>
      </c>
    </row>
    <row r="130095" spans="1:5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 s="24">
        <f>VLOOKUP(C130095,Подписчики!A:C,3,0)</f>
        <v>44341.837342770661</v>
      </c>
    </row>
    <row r="130096" spans="1:5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 s="24">
        <f>VLOOKUP(C130096,Подписчики!A:C,3,0)</f>
        <v>44314.957282371797</v>
      </c>
    </row>
    <row r="130097" spans="1:5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 s="24">
        <f>VLOOKUP(C130097,Подписчики!A:C,3,0)</f>
        <v>44339.987212393164</v>
      </c>
    </row>
    <row r="130098" spans="1:5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 s="24">
        <f>VLOOKUP(C130098,Подписчики!A:C,3,0)</f>
        <v>44302.770728454416</v>
      </c>
    </row>
    <row r="130099" spans="1:5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 s="24">
        <f>VLOOKUP(C130099,Подписчики!A:C,3,0)</f>
        <v>44329.654705306275</v>
      </c>
    </row>
    <row r="130100" spans="1:5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 s="24">
        <f>VLOOKUP(C130100,Подписчики!A:C,3,0)</f>
        <v>44341.316830982905</v>
      </c>
    </row>
    <row r="130101" spans="1:5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 s="24">
        <f>VLOOKUP(C130101,Подписчики!A:C,3,0)</f>
        <v>44399.771438176642</v>
      </c>
    </row>
    <row r="130102" spans="1:5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 s="24">
        <f>VLOOKUP(C130102,Подписчики!A:C,3,0)</f>
        <v>44344.965894800567</v>
      </c>
    </row>
    <row r="130103" spans="1:5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 s="24">
        <f>VLOOKUP(C130103,Подписчики!A:C,3,0)</f>
        <v>44308.541048967236</v>
      </c>
    </row>
    <row r="130104" spans="1:5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 s="24">
        <f>VLOOKUP(C130104,Подписчики!A:C,3,0)</f>
        <v>44311.223404131051</v>
      </c>
    </row>
    <row r="130105" spans="1:5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 s="24">
        <f>VLOOKUP(C130105,Подписчики!A:C,3,0)</f>
        <v>44343.955386502843</v>
      </c>
    </row>
    <row r="130106" spans="1:5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 s="24">
        <f>VLOOKUP(C130106,Подписчики!A:C,3,0)</f>
        <v>44329.535608226499</v>
      </c>
    </row>
    <row r="130107" spans="1:5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 s="24">
        <f>VLOOKUP(C130107,Подписчики!A:C,3,0)</f>
        <v>44376.679948361823</v>
      </c>
    </row>
    <row r="130108" spans="1:5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 s="24">
        <f>VLOOKUP(C130108,Подписчики!A:C,3,0)</f>
        <v>44384.213715455844</v>
      </c>
    </row>
    <row r="130109" spans="1:5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 s="24">
        <f>VLOOKUP(C130109,Подписчики!A:C,3,0)</f>
        <v>44299.010307264951</v>
      </c>
    </row>
    <row r="130110" spans="1:5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 s="24">
        <f>VLOOKUP(C130110,Подписчики!A:C,3,0)</f>
        <v>44373.271312001423</v>
      </c>
    </row>
    <row r="130111" spans="1:5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 s="24">
        <f>VLOOKUP(C130111,Подписчики!A:C,3,0)</f>
        <v>44309.835074928771</v>
      </c>
    </row>
    <row r="130112" spans="1:5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 s="24">
        <f>VLOOKUP(C130112,Подписчики!A:C,3,0)</f>
        <v>44374.551120049859</v>
      </c>
    </row>
    <row r="130113" spans="1:5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 s="24">
        <f>VLOOKUP(C130113,Подписчики!A:C,3,0)</f>
        <v>44398.914156196588</v>
      </c>
    </row>
    <row r="130114" spans="1:5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 s="24">
        <f>VLOOKUP(C130114,Подписчики!A:C,3,0)</f>
        <v>44316.275480056975</v>
      </c>
    </row>
    <row r="130115" spans="1:5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 s="24">
        <f>VLOOKUP(C130115,Подписчики!A:C,3,0)</f>
        <v>44365.657615242162</v>
      </c>
    </row>
    <row r="130116" spans="1:5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 s="24">
        <f>VLOOKUP(C130116,Подписчики!A:C,3,0)</f>
        <v>44311.038238390312</v>
      </c>
    </row>
    <row r="130117" spans="1:5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 s="24">
        <f>VLOOKUP(C130117,Подписчики!A:C,3,0)</f>
        <v>44307.452187856121</v>
      </c>
    </row>
    <row r="130118" spans="1:5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 s="24">
        <f>VLOOKUP(C130118,Подписчики!A:C,3,0)</f>
        <v>44375.408475676646</v>
      </c>
    </row>
    <row r="130119" spans="1:5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 s="24">
        <f>VLOOKUP(C130119,Подписчики!A:C,3,0)</f>
        <v>44311.008012215105</v>
      </c>
    </row>
    <row r="130120" spans="1:5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 s="24">
        <f>VLOOKUP(C130120,Подписчики!A:C,3,0)</f>
        <v>44362.21424757834</v>
      </c>
    </row>
    <row r="130121" spans="1:5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 s="24">
        <f>VLOOKUP(C130121,Подписчики!A:C,3,0)</f>
        <v>44300.640197150999</v>
      </c>
    </row>
    <row r="130122" spans="1:5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 s="24">
        <f>VLOOKUP(C130122,Подписчики!A:C,3,0)</f>
        <v>44387.25226128917</v>
      </c>
    </row>
    <row r="130123" spans="1:5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 s="24">
        <f>VLOOKUP(C130123,Подписчики!A:C,3,0)</f>
        <v>44324.092453418809</v>
      </c>
    </row>
    <row r="130124" spans="1:5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 s="24">
        <f>VLOOKUP(C130124,Подписчики!A:C,3,0)</f>
        <v>44371.384461253569</v>
      </c>
    </row>
    <row r="130125" spans="1:5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 s="24">
        <f>VLOOKUP(C130125,Подписчики!A:C,3,0)</f>
        <v>44413.692675605416</v>
      </c>
    </row>
    <row r="130126" spans="1:5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 s="24">
        <f>VLOOKUP(C130126,Подписчики!A:C,3,0)</f>
        <v>44404.829225641028</v>
      </c>
    </row>
    <row r="130127" spans="1:5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 s="24">
        <f>VLOOKUP(C130127,Подписчики!A:C,3,0)</f>
        <v>44285.99939654558</v>
      </c>
    </row>
    <row r="130128" spans="1:5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 s="24">
        <f>VLOOKUP(C130128,Подписчики!A:C,3,0)</f>
        <v>44336.846267984329</v>
      </c>
    </row>
    <row r="130129" spans="1:5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 s="24">
        <f>VLOOKUP(C130129,Подписчики!A:C,3,0)</f>
        <v>44297.103730484334</v>
      </c>
    </row>
    <row r="130130" spans="1:5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 s="24">
        <f>VLOOKUP(C130130,Подписчики!A:C,3,0)</f>
        <v>44345.251519408826</v>
      </c>
    </row>
    <row r="130131" spans="1:5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 s="24">
        <f>VLOOKUP(C130131,Подписчики!A:C,3,0)</f>
        <v>44372.916544408828</v>
      </c>
    </row>
    <row r="130132" spans="1:5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 s="24">
        <f>VLOOKUP(C130132,Подписчики!A:C,3,0)</f>
        <v>44388.038882122506</v>
      </c>
    </row>
    <row r="130133" spans="1:5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 s="24">
        <f>VLOOKUP(C130133,Подписчики!A:C,3,0)</f>
        <v>44404.956282122512</v>
      </c>
    </row>
    <row r="130134" spans="1:5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 s="24">
        <f>VLOOKUP(C130134,Подписчики!A:C,3,0)</f>
        <v>44319.19593027066</v>
      </c>
    </row>
    <row r="130135" spans="1:5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 s="24">
        <f>VLOOKUP(C130135,Подписчики!A:C,3,0)</f>
        <v>44310.860938141028</v>
      </c>
    </row>
    <row r="130136" spans="1:5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 s="24">
        <f>VLOOKUP(C130136,Подписчики!A:C,3,0)</f>
        <v>44323.213777670935</v>
      </c>
    </row>
    <row r="130137" spans="1:5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 s="24">
        <f>VLOOKUP(C130137,Подписчики!A:C,3,0)</f>
        <v>44375.524612428773</v>
      </c>
    </row>
    <row r="130138" spans="1:5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 s="24">
        <f>VLOOKUP(C130138,Подписчики!A:C,3,0)</f>
        <v>44312.596595049858</v>
      </c>
    </row>
    <row r="130139" spans="1:5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 s="24">
        <f>VLOOKUP(C130139,Подписчики!A:C,3,0)</f>
        <v>44416.586581160976</v>
      </c>
    </row>
    <row r="130140" spans="1:5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 s="24">
        <f>VLOOKUP(C130140,Подписчики!A:C,3,0)</f>
        <v>44410.206460149573</v>
      </c>
    </row>
    <row r="130141" spans="1:5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 s="24">
        <f>VLOOKUP(C130141,Подписчики!A:C,3,0)</f>
        <v>44384.842004095437</v>
      </c>
    </row>
    <row r="130142" spans="1:5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 s="24">
        <f>VLOOKUP(C130142,Подписчики!A:C,3,0)</f>
        <v>44414.180832834754</v>
      </c>
    </row>
    <row r="130143" spans="1:5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 s="24">
        <f>VLOOKUP(C130143,Подписчики!A:C,3,0)</f>
        <v>44315.67395872507</v>
      </c>
    </row>
    <row r="130144" spans="1:5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 s="24">
        <f>VLOOKUP(C130144,Подписчики!A:C,3,0)</f>
        <v>44329.882318198004</v>
      </c>
    </row>
    <row r="130145" spans="1:5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 s="24">
        <f>VLOOKUP(C130145,Подписчики!A:C,3,0)</f>
        <v>44373.341414066948</v>
      </c>
    </row>
    <row r="130146" spans="1:5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 s="24">
        <f>VLOOKUP(C130146,Подписчики!A:C,3,0)</f>
        <v>44345.034439529911</v>
      </c>
    </row>
    <row r="130147" spans="1:5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 s="24">
        <f>VLOOKUP(C130147,Подписчики!A:C,3,0)</f>
        <v>44407.041021438745</v>
      </c>
    </row>
    <row r="130148" spans="1:5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 s="24">
        <f>VLOOKUP(C130148,Подписчики!A:C,3,0)</f>
        <v>44383.732658725072</v>
      </c>
    </row>
    <row r="130149" spans="1:5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 s="24">
        <f>VLOOKUP(C130149,Подписчики!A:C,3,0)</f>
        <v>44313.655319123936</v>
      </c>
    </row>
    <row r="130150" spans="1:5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 s="24">
        <f>VLOOKUP(C130150,Подписчики!A:C,3,0)</f>
        <v>44379.112243945863</v>
      </c>
    </row>
    <row r="130151" spans="1:5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 s="24">
        <f>VLOOKUP(C130151,Подписчики!A:C,3,0)</f>
        <v>44302.045360363249</v>
      </c>
    </row>
    <row r="130152" spans="1:5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 s="24">
        <f>VLOOKUP(C130152,Подписчики!A:C,3,0)</f>
        <v>44340.908674465805</v>
      </c>
    </row>
    <row r="130153" spans="1:5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 s="24">
        <f>VLOOKUP(C130153,Подписчики!A:C,3,0)</f>
        <v>44390.558828846159</v>
      </c>
    </row>
    <row r="130154" spans="1:5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 s="24">
        <f>VLOOKUP(C130154,Подписчики!A:C,3,0)</f>
        <v>44334.480477920231</v>
      </c>
    </row>
    <row r="130155" spans="1:5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 s="24">
        <f>VLOOKUP(C130155,Подписчики!A:C,3,0)</f>
        <v>44339.103186930202</v>
      </c>
    </row>
    <row r="130156" spans="1:5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 s="24">
        <f>VLOOKUP(C130156,Подписчики!A:C,3,0)</f>
        <v>44309.789327065533</v>
      </c>
    </row>
    <row r="130157" spans="1:5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 s="24">
        <f>VLOOKUP(C130157,Подписчики!A:C,3,0)</f>
        <v>44406.723954344736</v>
      </c>
    </row>
    <row r="130158" spans="1:5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 s="24">
        <f>VLOOKUP(C130158,Подписчики!A:C,3,0)</f>
        <v>44393.251442770656</v>
      </c>
    </row>
    <row r="130159" spans="1:5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 s="24">
        <f>VLOOKUP(C130159,Подписчики!A:C,3,0)</f>
        <v>44308.936136752141</v>
      </c>
    </row>
    <row r="130160" spans="1:5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 s="24">
        <f>VLOOKUP(C130160,Подписчики!A:C,3,0)</f>
        <v>44372.664360113959</v>
      </c>
    </row>
    <row r="130161" spans="1:5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 s="24">
        <f>VLOOKUP(C130161,Подписчики!A:C,3,0)</f>
        <v>44342.477088782049</v>
      </c>
    </row>
    <row r="130162" spans="1:5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 s="24">
        <f>VLOOKUP(C130162,Подписчики!A:C,3,0)</f>
        <v>44311.482551602567</v>
      </c>
    </row>
    <row r="130163" spans="1:5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 s="24">
        <f>VLOOKUP(C130163,Подписчики!A:C,3,0)</f>
        <v>44415.517960113961</v>
      </c>
    </row>
    <row r="130164" spans="1:5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 s="24">
        <f>VLOOKUP(C130164,Подписчики!A:C,3,0)</f>
        <v>44299.355101745015</v>
      </c>
    </row>
    <row r="130165" spans="1:5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 s="24">
        <f>VLOOKUP(C130165,Подписчики!A:C,3,0)</f>
        <v>44344.544041381771</v>
      </c>
    </row>
    <row r="130166" spans="1:5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 s="24">
        <f>VLOOKUP(C130166,Подписчики!A:C,3,0)</f>
        <v>44340.430568411677</v>
      </c>
    </row>
    <row r="130167" spans="1:5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 s="24">
        <f>VLOOKUP(C130167,Подписчики!A:C,3,0)</f>
        <v>44308.24374341168</v>
      </c>
    </row>
    <row r="130168" spans="1:5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 s="24">
        <f>VLOOKUP(C130168,Подписчики!A:C,3,0)</f>
        <v>44370.859789245013</v>
      </c>
    </row>
    <row r="130169" spans="1:5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 s="24">
        <f>VLOOKUP(C130169,Подписчики!A:C,3,0)</f>
        <v>44316.093452279201</v>
      </c>
    </row>
    <row r="130170" spans="1:5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 s="24">
        <f>VLOOKUP(C130170,Подписчики!A:C,3,0)</f>
        <v>44407.843207585473</v>
      </c>
    </row>
    <row r="130171" spans="1:5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 s="24">
        <f>VLOOKUP(C130171,Подписчики!A:C,3,0)</f>
        <v>44383.521308938754</v>
      </c>
    </row>
    <row r="130172" spans="1:5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 s="24">
        <f>VLOOKUP(C130172,Подписчики!A:C,3,0)</f>
        <v>44306.734753347584</v>
      </c>
    </row>
    <row r="130173" spans="1:5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 s="24">
        <f>VLOOKUP(C130173,Подписчики!A:C,3,0)</f>
        <v>44289.991310754987</v>
      </c>
    </row>
    <row r="130174" spans="1:5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 s="24">
        <f>VLOOKUP(C130174,Подписчики!A:C,3,0)</f>
        <v>44377.033207336179</v>
      </c>
    </row>
    <row r="130175" spans="1:5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 s="24">
        <f>VLOOKUP(C130175,Подписчики!A:C,3,0)</f>
        <v>44407.577233012824</v>
      </c>
    </row>
    <row r="130176" spans="1:5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 s="24">
        <f>VLOOKUP(C130176,Подписчики!A:C,3,0)</f>
        <v>44373.45291103988</v>
      </c>
    </row>
    <row r="130177" spans="1:5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 s="24">
        <f>VLOOKUP(C130177,Подписчики!A:C,3,0)</f>
        <v>44372.076619622516</v>
      </c>
    </row>
    <row r="130178" spans="1:5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 s="24">
        <f>VLOOKUP(C130178,Подписчики!A:C,3,0)</f>
        <v>44382.98228486468</v>
      </c>
    </row>
    <row r="130179" spans="1:5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 s="24">
        <f>VLOOKUP(C130179,Подписчики!A:C,3,0)</f>
        <v>44321.183807834757</v>
      </c>
    </row>
    <row r="130180" spans="1:5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 s="24">
        <f>VLOOKUP(C130180,Подписчики!A:C,3,0)</f>
        <v>44378.034869337607</v>
      </c>
    </row>
    <row r="130181" spans="1:5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 s="24">
        <f>VLOOKUP(C130181,Подписчики!A:C,3,0)</f>
        <v>44342.410409472934</v>
      </c>
    </row>
    <row r="130182" spans="1:5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 s="24">
        <f>VLOOKUP(C130182,Подписчики!A:C,3,0)</f>
        <v>44341.657389743588</v>
      </c>
    </row>
    <row r="130183" spans="1:5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 s="24">
        <f>VLOOKUP(C130183,Подписчики!A:C,3,0)</f>
        <v>44391.98198212251</v>
      </c>
    </row>
    <row r="130184" spans="1:5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 s="24">
        <f>VLOOKUP(C130184,Подписчики!A:C,3,0)</f>
        <v>44373.659441132477</v>
      </c>
    </row>
    <row r="130185" spans="1:5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 s="24">
        <f>VLOOKUP(C130185,Подписчики!A:C,3,0)</f>
        <v>44387.978198717945</v>
      </c>
    </row>
    <row r="130186" spans="1:5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 s="24">
        <f>VLOOKUP(C130186,Подписчики!A:C,3,0)</f>
        <v>44345.76337863248</v>
      </c>
    </row>
    <row r="130187" spans="1:5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 s="24">
        <f>VLOOKUP(C130187,Подписчики!A:C,3,0)</f>
        <v>44341.494458012821</v>
      </c>
    </row>
    <row r="130188" spans="1:5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 s="24">
        <f>VLOOKUP(C130188,Подписчики!A:C,3,0)</f>
        <v>44305.579030947294</v>
      </c>
    </row>
    <row r="130189" spans="1:5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 s="24">
        <f>VLOOKUP(C130189,Подписчики!A:C,3,0)</f>
        <v>44381.414251816241</v>
      </c>
    </row>
    <row r="130190" spans="1:5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 s="24">
        <f>VLOOKUP(C130190,Подписчики!A:C,3,0)</f>
        <v>44376.852180484326</v>
      </c>
    </row>
    <row r="130191" spans="1:5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 s="24">
        <f>VLOOKUP(C130191,Подписчики!A:C,3,0)</f>
        <v>44315.801454558401</v>
      </c>
    </row>
    <row r="130192" spans="1:5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 s="24">
        <f>VLOOKUP(C130192,Подписчики!A:C,3,0)</f>
        <v>44374.388673753565</v>
      </c>
    </row>
    <row r="130193" spans="1:5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 s="24">
        <f>VLOOKUP(C130193,Подписчики!A:C,3,0)</f>
        <v>44349.731361502854</v>
      </c>
    </row>
    <row r="130194" spans="1:5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 s="24">
        <f>VLOOKUP(C130194,Подписчики!A:C,3,0)</f>
        <v>44300.108880199434</v>
      </c>
    </row>
    <row r="130195" spans="1:5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 s="24">
        <f>VLOOKUP(C130195,Подписчики!A:C,3,0)</f>
        <v>44375.822441595439</v>
      </c>
    </row>
    <row r="130196" spans="1:5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 s="24">
        <f>VLOOKUP(C130196,Подписчики!A:C,3,0)</f>
        <v>44374.61550576923</v>
      </c>
    </row>
    <row r="130197" spans="1:5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 s="24">
        <f>VLOOKUP(C130197,Подписчики!A:C,3,0)</f>
        <v>44376.704181873225</v>
      </c>
    </row>
    <row r="130198" spans="1:5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 s="24">
        <f>VLOOKUP(C130198,Подписчики!A:C,3,0)</f>
        <v>44340.766893910259</v>
      </c>
    </row>
    <row r="130199" spans="1:5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 s="24">
        <f>VLOOKUP(C130199,Подписчики!A:C,3,0)</f>
        <v>44386.337176353278</v>
      </c>
    </row>
    <row r="130200" spans="1:5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 s="24">
        <f>VLOOKUP(C130200,Подписчики!A:C,3,0)</f>
        <v>44374.092126566953</v>
      </c>
    </row>
    <row r="130201" spans="1:5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 s="24">
        <f>VLOOKUP(C130201,Подписчики!A:C,3,0)</f>
        <v>44376.543659401708</v>
      </c>
    </row>
    <row r="130202" spans="1:5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 s="24">
        <f>VLOOKUP(C130202,Подписчики!A:C,3,0)</f>
        <v>44344.841252492879</v>
      </c>
    </row>
    <row r="130203" spans="1:5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 s="24">
        <f>VLOOKUP(C130203,Подписчики!A:C,3,0)</f>
        <v>44305.608346652421</v>
      </c>
    </row>
    <row r="130204" spans="1:5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 s="24">
        <f>VLOOKUP(C130204,Подписчики!A:C,3,0)</f>
        <v>44379.100856659548</v>
      </c>
    </row>
    <row r="130205" spans="1:5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 s="24">
        <f>VLOOKUP(C130205,Подписчики!A:C,3,0)</f>
        <v>44301.131461538462</v>
      </c>
    </row>
    <row r="130206" spans="1:5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 s="24">
        <f>VLOOKUP(C130206,Подписчики!A:C,3,0)</f>
        <v>44373.199391559829</v>
      </c>
    </row>
    <row r="130207" spans="1:5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 s="24">
        <f>VLOOKUP(C130207,Подписчики!A:C,3,0)</f>
        <v>44303.267533938742</v>
      </c>
    </row>
    <row r="130208" spans="1:5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 s="24">
        <f>VLOOKUP(C130208,Подписчики!A:C,3,0)</f>
        <v>44307.618097115381</v>
      </c>
    </row>
    <row r="130209" spans="1:5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 s="24">
        <f>VLOOKUP(C130209,Подписчики!A:C,3,0)</f>
        <v>44343.701991381764</v>
      </c>
    </row>
    <row r="130210" spans="1:5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 s="24">
        <f>VLOOKUP(C130210,Подписчики!A:C,3,0)</f>
        <v>44375.060551032766</v>
      </c>
    </row>
    <row r="130211" spans="1:5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 s="24">
        <f>VLOOKUP(C130211,Подписчики!A:C,3,0)</f>
        <v>44372.85134298433</v>
      </c>
    </row>
    <row r="130212" spans="1:5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 s="24">
        <f>VLOOKUP(C130212,Подписчики!A:C,3,0)</f>
        <v>44295.948667058408</v>
      </c>
    </row>
    <row r="130213" spans="1:5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 s="24">
        <f>VLOOKUP(C130213,Подписчики!A:C,3,0)</f>
        <v>44308.982680733621</v>
      </c>
    </row>
    <row r="130214" spans="1:5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 s="24">
        <f>VLOOKUP(C130214,Подписчики!A:C,3,0)</f>
        <v>44344.851995299141</v>
      </c>
    </row>
    <row r="130215" spans="1:5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 s="24">
        <f>VLOOKUP(C130215,Подписчики!A:C,3,0)</f>
        <v>44375.611978169516</v>
      </c>
    </row>
    <row r="130216" spans="1:5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 s="24">
        <f>VLOOKUP(C130216,Подписчики!A:C,3,0)</f>
        <v>44374.552811538466</v>
      </c>
    </row>
    <row r="130217" spans="1:5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 s="24">
        <f>VLOOKUP(C130217,Подписчики!A:C,3,0)</f>
        <v>44400.738601816243</v>
      </c>
    </row>
    <row r="130218" spans="1:5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 s="24">
        <f>VLOOKUP(C130218,Подписчики!A:C,3,0)</f>
        <v>44374.610212962965</v>
      </c>
    </row>
    <row r="130219" spans="1:5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 s="24">
        <f>VLOOKUP(C130219,Подписчики!A:C,3,0)</f>
        <v>44407.977418696581</v>
      </c>
    </row>
    <row r="130220" spans="1:5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 s="24">
        <f>VLOOKUP(C130220,Подписчики!A:C,3,0)</f>
        <v>44394.176511289181</v>
      </c>
    </row>
    <row r="130221" spans="1:5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 s="24">
        <f>VLOOKUP(C130221,Подписчики!A:C,3,0)</f>
        <v>44345.576130947287</v>
      </c>
    </row>
    <row r="130222" spans="1:5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 s="24">
        <f>VLOOKUP(C130222,Подписчики!A:C,3,0)</f>
        <v>44375.565544052704</v>
      </c>
    </row>
    <row r="130223" spans="1:5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 s="24">
        <f>VLOOKUP(C130223,Подписчики!A:C,3,0)</f>
        <v>44302.208365633902</v>
      </c>
    </row>
    <row r="130224" spans="1:5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 s="24">
        <f>VLOOKUP(C130224,Подписчики!A:C,3,0)</f>
        <v>44375.906087428775</v>
      </c>
    </row>
    <row r="130225" spans="1:5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 s="24">
        <f>VLOOKUP(C130225,Подписчики!A:C,3,0)</f>
        <v>44373.88542332621</v>
      </c>
    </row>
    <row r="130226" spans="1:5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 s="24">
        <f>VLOOKUP(C130226,Подписчики!A:C,3,0)</f>
        <v>44370.567346153846</v>
      </c>
    </row>
    <row r="130227" spans="1:5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 s="24">
        <f>VLOOKUP(C130227,Подписчики!A:C,3,0)</f>
        <v>44413.779711502852</v>
      </c>
    </row>
    <row r="130228" spans="1:5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 s="24">
        <f>VLOOKUP(C130228,Подписчики!A:C,3,0)</f>
        <v>44316.080968945869</v>
      </c>
    </row>
    <row r="130229" spans="1:5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 s="24">
        <f>VLOOKUP(C130229,Подписчики!A:C,3,0)</f>
        <v>44354.471282549865</v>
      </c>
    </row>
    <row r="130230" spans="1:5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 s="24">
        <f>VLOOKUP(C130230,Подписчики!A:C,3,0)</f>
        <v>44320.132651816239</v>
      </c>
    </row>
    <row r="130231" spans="1:5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 s="24">
        <f>VLOOKUP(C130231,Подписчики!A:C,3,0)</f>
        <v>44371.744977243594</v>
      </c>
    </row>
    <row r="130232" spans="1:5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 s="24">
        <f>VLOOKUP(C130232,Подписчики!A:C,3,0)</f>
        <v>44386.637876780631</v>
      </c>
    </row>
    <row r="130233" spans="1:5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 s="24">
        <f>VLOOKUP(C130233,Подписчики!A:C,3,0)</f>
        <v>44375.372576994305</v>
      </c>
    </row>
    <row r="130234" spans="1:5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 s="24">
        <f>VLOOKUP(C130234,Подписчики!A:C,3,0)</f>
        <v>44335.55111474359</v>
      </c>
    </row>
    <row r="130235" spans="1:5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 s="24">
        <f>VLOOKUP(C130235,Подписчики!A:C,3,0)</f>
        <v>44394.100132834756</v>
      </c>
    </row>
    <row r="130236" spans="1:5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 s="24">
        <f>VLOOKUP(C130236,Подписчики!A:C,3,0)</f>
        <v>44377.673869373219</v>
      </c>
    </row>
    <row r="130237" spans="1:5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 s="24">
        <f>VLOOKUP(C130237,Подписчики!A:C,3,0)</f>
        <v>44375.129701566955</v>
      </c>
    </row>
    <row r="130238" spans="1:5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 s="24">
        <f>VLOOKUP(C130238,Подписчики!A:C,3,0)</f>
        <v>44376.525942806271</v>
      </c>
    </row>
    <row r="130239" spans="1:5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 s="24">
        <f>VLOOKUP(C130239,Подписчики!A:C,3,0)</f>
        <v>44335.835427706552</v>
      </c>
    </row>
    <row r="130240" spans="1:5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 s="24">
        <f>VLOOKUP(C130240,Подписчики!A:C,3,0)</f>
        <v>44383.916511502852</v>
      </c>
    </row>
    <row r="130241" spans="1:5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 s="24">
        <f>VLOOKUP(C130241,Подписчики!A:C,3,0)</f>
        <v>44386.578423326217</v>
      </c>
    </row>
    <row r="130242" spans="1:5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 s="24">
        <f>VLOOKUP(C130242,Подписчики!A:C,3,0)</f>
        <v>44373.88643974359</v>
      </c>
    </row>
    <row r="130243" spans="1:5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 s="24">
        <f>VLOOKUP(C130243,Подписчики!A:C,3,0)</f>
        <v>44372.499121652414</v>
      </c>
    </row>
    <row r="130244" spans="1:5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 s="24">
        <f>VLOOKUP(C130244,Подписчики!A:C,3,0)</f>
        <v>44315.935020085475</v>
      </c>
    </row>
    <row r="130245" spans="1:5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 s="24">
        <f>VLOOKUP(C130245,Подписчики!A:C,3,0)</f>
        <v>44373.953683725071</v>
      </c>
    </row>
    <row r="130246" spans="1:5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 s="24">
        <f>VLOOKUP(C130246,Подписчики!A:C,3,0)</f>
        <v>44388.950960826209</v>
      </c>
    </row>
    <row r="130247" spans="1:5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 s="24">
        <f>VLOOKUP(C130247,Подписчики!A:C,3,0)</f>
        <v>44343.381630769232</v>
      </c>
    </row>
    <row r="130248" spans="1:5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 s="24">
        <f>VLOOKUP(C130248,Подписчики!A:C,3,0)</f>
        <v>44343.570976068375</v>
      </c>
    </row>
    <row r="130249" spans="1:5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 s="24">
        <f>VLOOKUP(C130249,Подписчики!A:C,3,0)</f>
        <v>44313.420210790595</v>
      </c>
    </row>
    <row r="130250" spans="1:5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 s="24">
        <f>VLOOKUP(C130250,Подписчики!A:C,3,0)</f>
        <v>44354.05958582621</v>
      </c>
    </row>
    <row r="130251" spans="1:5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 s="24">
        <f>VLOOKUP(C130251,Подписчики!A:C,3,0)</f>
        <v>44343.174540705128</v>
      </c>
    </row>
    <row r="130252" spans="1:5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 s="24">
        <f>VLOOKUP(C130252,Подписчики!A:C,3,0)</f>
        <v>44401.596916274932</v>
      </c>
    </row>
    <row r="130253" spans="1:5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 s="24">
        <f>VLOOKUP(C130253,Подписчики!A:C,3,0)</f>
        <v>44372.560803917382</v>
      </c>
    </row>
    <row r="130254" spans="1:5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 s="24">
        <f>VLOOKUP(C130254,Подписчики!A:C,3,0)</f>
        <v>44382.592347435901</v>
      </c>
    </row>
    <row r="130255" spans="1:5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 s="24">
        <f>VLOOKUP(C130255,Подписчики!A:C,3,0)</f>
        <v>44322.637986431619</v>
      </c>
    </row>
    <row r="130256" spans="1:5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 s="24">
        <f>VLOOKUP(C130256,Подписчики!A:C,3,0)</f>
        <v>44339.731174465807</v>
      </c>
    </row>
    <row r="130257" spans="1:5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 s="24">
        <f>VLOOKUP(C130257,Подписчики!A:C,3,0)</f>
        <v>44314.263650890316</v>
      </c>
    </row>
    <row r="130258" spans="1:5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 s="24">
        <f>VLOOKUP(C130258,Подписчики!A:C,3,0)</f>
        <v>44389.363879985751</v>
      </c>
    </row>
    <row r="130259" spans="1:5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 s="24">
        <f>VLOOKUP(C130259,Подписчики!A:C,3,0)</f>
        <v>44342.373680519944</v>
      </c>
    </row>
    <row r="130260" spans="1:5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 s="24">
        <f>VLOOKUP(C130260,Подписчики!A:C,3,0)</f>
        <v>44375.811743910257</v>
      </c>
    </row>
    <row r="130261" spans="1:5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 s="24">
        <f>VLOOKUP(C130261,Подписчики!A:C,3,0)</f>
        <v>44341.158317770656</v>
      </c>
    </row>
    <row r="130262" spans="1:5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 s="24">
        <f>VLOOKUP(C130262,Подписчики!A:C,3,0)</f>
        <v>44374.472207799146</v>
      </c>
    </row>
    <row r="130263" spans="1:5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 s="24">
        <f>VLOOKUP(C130263,Подписчики!A:C,3,0)</f>
        <v>44381.485050819087</v>
      </c>
    </row>
    <row r="130264" spans="1:5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 s="24">
        <f>VLOOKUP(C130264,Подписчики!A:C,3,0)</f>
        <v>44315.671861039889</v>
      </c>
    </row>
    <row r="130265" spans="1:5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 s="24">
        <f>VLOOKUP(C130265,Подписчики!A:C,3,0)</f>
        <v>44310.769349715098</v>
      </c>
    </row>
    <row r="130266" spans="1:5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 s="24">
        <f>VLOOKUP(C130266,Подписчики!A:C,3,0)</f>
        <v>44372.06312008547</v>
      </c>
    </row>
    <row r="130267" spans="1:5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 s="24">
        <f>VLOOKUP(C130267,Подписчики!A:C,3,0)</f>
        <v>44349.472653846155</v>
      </c>
    </row>
    <row r="130268" spans="1:5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 s="24">
        <f>VLOOKUP(C130268,Подписчики!A:C,3,0)</f>
        <v>44309.291149679491</v>
      </c>
    </row>
    <row r="130269" spans="1:5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 s="24">
        <f>VLOOKUP(C130269,Подписчики!A:C,3,0)</f>
        <v>44310.634718233625</v>
      </c>
    </row>
    <row r="130270" spans="1:5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 s="24">
        <f>VLOOKUP(C130270,Подписчики!A:C,3,0)</f>
        <v>44371.907061289174</v>
      </c>
    </row>
    <row r="130271" spans="1:5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 s="24">
        <f>VLOOKUP(C130271,Подписчики!A:C,3,0)</f>
        <v>44327.452738568376</v>
      </c>
    </row>
    <row r="130272" spans="1:5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 s="24">
        <f>VLOOKUP(C130272,Подписчики!A:C,3,0)</f>
        <v>44340.61302193733</v>
      </c>
    </row>
    <row r="130273" spans="1:5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 s="24">
        <f>VLOOKUP(C130273,Подписчики!A:C,3,0)</f>
        <v>44379.322829985751</v>
      </c>
    </row>
    <row r="130274" spans="1:5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 s="24">
        <f>VLOOKUP(C130274,Подписчики!A:C,3,0)</f>
        <v>44365.503859223652</v>
      </c>
    </row>
    <row r="130275" spans="1:5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 s="24">
        <f>VLOOKUP(C130275,Подписчики!A:C,3,0)</f>
        <v>44310.842330947293</v>
      </c>
    </row>
    <row r="130276" spans="1:5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 s="24">
        <f>VLOOKUP(C130276,Подписчики!A:C,3,0)</f>
        <v>44349.473062179488</v>
      </c>
    </row>
    <row r="130277" spans="1:5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 s="24">
        <f>VLOOKUP(C130277,Подписчики!A:C,3,0)</f>
        <v>44339.955809437328</v>
      </c>
    </row>
    <row r="130278" spans="1:5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 s="24">
        <f>VLOOKUP(C130278,Подписчики!A:C,3,0)</f>
        <v>44303.902228169514</v>
      </c>
    </row>
    <row r="130279" spans="1:5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 s="24">
        <f>VLOOKUP(C130279,Подписчики!A:C,3,0)</f>
        <v>44393.371418945862</v>
      </c>
    </row>
    <row r="130280" spans="1:5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 s="24">
        <f>VLOOKUP(C130280,Подписчики!A:C,3,0)</f>
        <v>44302.019745512822</v>
      </c>
    </row>
    <row r="130281" spans="1:5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 s="24">
        <f>VLOOKUP(C130281,Подписчики!A:C,3,0)</f>
        <v>44343.078666773501</v>
      </c>
    </row>
    <row r="130282" spans="1:5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 s="24">
        <f>VLOOKUP(C130282,Подписчики!A:C,3,0)</f>
        <v>44343.668800142455</v>
      </c>
    </row>
    <row r="130283" spans="1:5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 s="24">
        <f>VLOOKUP(C130283,Подписчики!A:C,3,0)</f>
        <v>44407.154074501421</v>
      </c>
    </row>
    <row r="130284" spans="1:5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 s="24">
        <f>VLOOKUP(C130284,Подписчики!A:C,3,0)</f>
        <v>44384.306993233622</v>
      </c>
    </row>
    <row r="130285" spans="1:5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 s="24">
        <f>VLOOKUP(C130285,Подписчики!A:C,3,0)</f>
        <v>44345.396618019942</v>
      </c>
    </row>
    <row r="130286" spans="1:5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 s="24">
        <f>VLOOKUP(C130286,Подписчики!A:C,3,0)</f>
        <v>44385.454784864676</v>
      </c>
    </row>
    <row r="130287" spans="1:5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 s="24">
        <f>VLOOKUP(C130287,Подписчики!A:C,3,0)</f>
        <v>44312.559436253563</v>
      </c>
    </row>
    <row r="130288" spans="1:5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 s="24">
        <f>VLOOKUP(C130288,Подписчики!A:C,3,0)</f>
        <v>44373.644699679491</v>
      </c>
    </row>
    <row r="130289" spans="1:5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 s="24">
        <f>VLOOKUP(C130289,Подписчики!A:C,3,0)</f>
        <v>44341.25987866809</v>
      </c>
    </row>
    <row r="130290" spans="1:5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 s="24">
        <f>VLOOKUP(C130290,Подписчики!A:C,3,0)</f>
        <v>44406.442777421653</v>
      </c>
    </row>
    <row r="130291" spans="1:5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 s="24">
        <f>VLOOKUP(C130291,Подписчики!A:C,3,0)</f>
        <v>44343.208320512829</v>
      </c>
    </row>
    <row r="130292" spans="1:5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 s="24">
        <f>VLOOKUP(C130292,Подписчики!A:C,3,0)</f>
        <v>44310.793828169517</v>
      </c>
    </row>
    <row r="130293" spans="1:5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 s="24">
        <f>VLOOKUP(C130293,Подписчики!A:C,3,0)</f>
        <v>44315.580690242168</v>
      </c>
    </row>
    <row r="130294" spans="1:5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 s="24">
        <f>VLOOKUP(C130294,Подписчики!A:C,3,0)</f>
        <v>44311.993697150996</v>
      </c>
    </row>
    <row r="130295" spans="1:5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 s="24">
        <f>VLOOKUP(C130295,Подписчики!A:C,3,0)</f>
        <v>44345.691323575498</v>
      </c>
    </row>
    <row r="130296" spans="1:5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 s="24">
        <f>VLOOKUP(C130296,Подписчики!A:C,3,0)</f>
        <v>44374.98436029203</v>
      </c>
    </row>
    <row r="130297" spans="1:5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 s="24">
        <f>VLOOKUP(C130297,Подписчики!A:C,3,0)</f>
        <v>44382.648771901717</v>
      </c>
    </row>
    <row r="130298" spans="1:5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 s="24">
        <f>VLOOKUP(C130298,Подписчики!A:C,3,0)</f>
        <v>44374.226482300568</v>
      </c>
    </row>
    <row r="130299" spans="1:5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 s="24">
        <f>VLOOKUP(C130299,Подписчики!A:C,3,0)</f>
        <v>44303.694576531343</v>
      </c>
    </row>
    <row r="130300" spans="1:5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 s="24">
        <f>VLOOKUP(C130300,Подписчики!A:C,3,0)</f>
        <v>44421.020028240746</v>
      </c>
    </row>
    <row r="130301" spans="1:5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 s="24">
        <f>VLOOKUP(C130301,Подписчики!A:C,3,0)</f>
        <v>44345.475692058404</v>
      </c>
    </row>
    <row r="130302" spans="1:5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 s="24">
        <f>VLOOKUP(C130302,Подписчики!A:C,3,0)</f>
        <v>44305.74798881766</v>
      </c>
    </row>
    <row r="130303" spans="1:5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 s="24">
        <f>VLOOKUP(C130303,Подписчики!A:C,3,0)</f>
        <v>44331.842139779204</v>
      </c>
    </row>
    <row r="130304" spans="1:5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 s="24">
        <f>VLOOKUP(C130304,Подписчики!A:C,3,0)</f>
        <v>44344.022484829067</v>
      </c>
    </row>
    <row r="130305" spans="1:5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 s="24">
        <f>VLOOKUP(C130305,Подписчики!A:C,3,0)</f>
        <v>44308.774809116803</v>
      </c>
    </row>
    <row r="130306" spans="1:5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 s="24">
        <f>VLOOKUP(C130306,Подписчики!A:C,3,0)</f>
        <v>44379.942374679493</v>
      </c>
    </row>
    <row r="130307" spans="1:5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 s="24">
        <f>VLOOKUP(C130307,Подписчики!A:C,3,0)</f>
        <v>44374.978430947289</v>
      </c>
    </row>
    <row r="130308" spans="1:5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 s="24">
        <f>VLOOKUP(C130308,Подписчики!A:C,3,0)</f>
        <v>44344.504248539888</v>
      </c>
    </row>
    <row r="130309" spans="1:5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 s="24">
        <f>VLOOKUP(C130309,Подписчики!A:C,3,0)</f>
        <v>44372.331679131057</v>
      </c>
    </row>
    <row r="130310" spans="1:5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 s="24">
        <f>VLOOKUP(C130310,Подписчики!A:C,3,0)</f>
        <v>44385.983888603987</v>
      </c>
    </row>
    <row r="130311" spans="1:5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 s="24">
        <f>VLOOKUP(C130311,Подписчики!A:C,3,0)</f>
        <v>44315.742464743584</v>
      </c>
    </row>
    <row r="130312" spans="1:5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 s="24">
        <f>VLOOKUP(C130312,Подписчики!A:C,3,0)</f>
        <v>44309.461343198003</v>
      </c>
    </row>
    <row r="130313" spans="1:5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 s="24">
        <f>VLOOKUP(C130313,Подписчики!A:C,3,0)</f>
        <v>44421.656059188033</v>
      </c>
    </row>
    <row r="130314" spans="1:5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 s="24">
        <f>VLOOKUP(C130314,Подписчики!A:C,3,0)</f>
        <v>44338.960768732191</v>
      </c>
    </row>
    <row r="130315" spans="1:5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 s="24">
        <f>VLOOKUP(C130315,Подписчики!A:C,3,0)</f>
        <v>44376.146180270654</v>
      </c>
    </row>
    <row r="130316" spans="1:5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 s="24">
        <f>VLOOKUP(C130316,Подписчики!A:C,3,0)</f>
        <v>44309.899216132479</v>
      </c>
    </row>
    <row r="130317" spans="1:5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 s="24">
        <f>VLOOKUP(C130317,Подписчики!A:C,3,0)</f>
        <v>44342.088825641033</v>
      </c>
    </row>
    <row r="130318" spans="1:5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 s="24">
        <f>VLOOKUP(C130318,Подписчики!A:C,3,0)</f>
        <v>44406.678002172361</v>
      </c>
    </row>
    <row r="130319" spans="1:5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 s="24">
        <f>VLOOKUP(C130319,Подписчики!A:C,3,0)</f>
        <v>44374.470375142453</v>
      </c>
    </row>
    <row r="130320" spans="1:5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 s="24">
        <f>VLOOKUP(C130320,Подписчики!A:C,3,0)</f>
        <v>44306.608207799145</v>
      </c>
    </row>
    <row r="130321" spans="1:5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 s="24">
        <f>VLOOKUP(C130321,Подписчики!A:C,3,0)</f>
        <v>44344.241530306273</v>
      </c>
    </row>
    <row r="130322" spans="1:5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 s="24">
        <f>VLOOKUP(C130322,Подписчики!A:C,3,0)</f>
        <v>44366.904347613963</v>
      </c>
    </row>
    <row r="130323" spans="1:5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 s="24">
        <f>VLOOKUP(C130323,Подписчики!A:C,3,0)</f>
        <v>44371.077917699433</v>
      </c>
    </row>
    <row r="130324" spans="1:5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 s="24">
        <f>VLOOKUP(C130324,Подписчики!A:C,3,0)</f>
        <v>44292.950915242167</v>
      </c>
    </row>
    <row r="130325" spans="1:5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 s="24">
        <f>VLOOKUP(C130325,Подписчики!A:C,3,0)</f>
        <v>44373.042104594017</v>
      </c>
    </row>
    <row r="130326" spans="1:5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 s="24">
        <f>VLOOKUP(C130326,Подписчики!A:C,3,0)</f>
        <v>44331.759637891737</v>
      </c>
    </row>
    <row r="130327" spans="1:5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 s="24">
        <f>VLOOKUP(C130327,Подписчики!A:C,3,0)</f>
        <v>44287.70759205841</v>
      </c>
    </row>
    <row r="130328" spans="1:5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 s="24">
        <f>VLOOKUP(C130328,Подписчики!A:C,3,0)</f>
        <v>44373.336662037036</v>
      </c>
    </row>
    <row r="130329" spans="1:5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 s="24">
        <f>VLOOKUP(C130329,Подписчики!A:C,3,0)</f>
        <v>44347.193909900285</v>
      </c>
    </row>
    <row r="130330" spans="1:5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 s="24">
        <f>VLOOKUP(C130330,Подписчики!A:C,3,0)</f>
        <v>44353.46864017094</v>
      </c>
    </row>
    <row r="130331" spans="1:5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 s="24">
        <f>VLOOKUP(C130331,Подписчики!A:C,3,0)</f>
        <v>44399.966939743586</v>
      </c>
    </row>
    <row r="130332" spans="1:5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 s="24">
        <f>VLOOKUP(C130332,Подписчики!A:C,3,0)</f>
        <v>44308.789962642455</v>
      </c>
    </row>
    <row r="130333" spans="1:5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 s="24">
        <f>VLOOKUP(C130333,Подписчики!A:C,3,0)</f>
        <v>44307.003050391737</v>
      </c>
    </row>
    <row r="130334" spans="1:5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 s="24">
        <f>VLOOKUP(C130334,Подписчики!A:C,3,0)</f>
        <v>44333.256671652416</v>
      </c>
    </row>
    <row r="130335" spans="1:5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 s="24">
        <f>VLOOKUP(C130335,Подписчики!A:C,3,0)</f>
        <v>44307.157100747856</v>
      </c>
    </row>
    <row r="130336" spans="1:5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 s="24">
        <f>VLOOKUP(C130336,Подписчики!A:C,3,0)</f>
        <v>44343.138327492881</v>
      </c>
    </row>
    <row r="130337" spans="1:5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 s="24">
        <f>VLOOKUP(C130337,Подписчики!A:C,3,0)</f>
        <v>44370.056103098286</v>
      </c>
    </row>
    <row r="130338" spans="1:5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 s="24">
        <f>VLOOKUP(C130338,Подписчики!A:C,3,0)</f>
        <v>44309.564556659549</v>
      </c>
    </row>
    <row r="130339" spans="1:5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 s="24">
        <f>VLOOKUP(C130339,Подписчики!A:C,3,0)</f>
        <v>44294.144288390315</v>
      </c>
    </row>
    <row r="130340" spans="1:5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 s="24">
        <f>VLOOKUP(C130340,Подписчики!A:C,3,0)</f>
        <v>44343.87148279915</v>
      </c>
    </row>
    <row r="130341" spans="1:5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 s="24">
        <f>VLOOKUP(C130341,Подписчики!A:C,3,0)</f>
        <v>44342.30327820513</v>
      </c>
    </row>
    <row r="130342" spans="1:5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 s="24">
        <f>VLOOKUP(C130342,Подписчики!A:C,3,0)</f>
        <v>44340.736662428775</v>
      </c>
    </row>
    <row r="130343" spans="1:5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 s="24">
        <f>VLOOKUP(C130343,Подписчики!A:C,3,0)</f>
        <v>44374.14028376068</v>
      </c>
    </row>
    <row r="130344" spans="1:5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 s="24">
        <f>VLOOKUP(C130344,Подписчики!A:C,3,0)</f>
        <v>44375.443171296291</v>
      </c>
    </row>
    <row r="130345" spans="1:5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 s="24">
        <f>VLOOKUP(C130345,Подписчики!A:C,3,0)</f>
        <v>44375.245186680913</v>
      </c>
    </row>
    <row r="130346" spans="1:5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 s="24">
        <f>VLOOKUP(C130346,Подписчики!A:C,3,0)</f>
        <v>44308.354933084047</v>
      </c>
    </row>
    <row r="130347" spans="1:5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 s="24">
        <f>VLOOKUP(C130347,Подписчики!A:C,3,0)</f>
        <v>44359.93130548433</v>
      </c>
    </row>
    <row r="130348" spans="1:5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 s="24">
        <f>VLOOKUP(C130348,Подписчики!A:C,3,0)</f>
        <v>44344.488690705126</v>
      </c>
    </row>
    <row r="130349" spans="1:5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 s="24">
        <f>VLOOKUP(C130349,Подписчики!A:C,3,0)</f>
        <v>44371.012877670939</v>
      </c>
    </row>
    <row r="130350" spans="1:5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 s="24">
        <f>VLOOKUP(C130350,Подписчики!A:C,3,0)</f>
        <v>44340.336214458694</v>
      </c>
    </row>
    <row r="130351" spans="1:5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 s="24">
        <f>VLOOKUP(C130351,Подписчики!A:C,3,0)</f>
        <v>44374.013735576926</v>
      </c>
    </row>
    <row r="130352" spans="1:5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 s="24">
        <f>VLOOKUP(C130352,Подписчики!A:C,3,0)</f>
        <v>44381.846557336183</v>
      </c>
    </row>
    <row r="130353" spans="1:5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 s="24">
        <f>VLOOKUP(C130353,Подписчики!A:C,3,0)</f>
        <v>44309.950418233617</v>
      </c>
    </row>
    <row r="130354" spans="1:5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 s="24">
        <f>VLOOKUP(C130354,Подписчики!A:C,3,0)</f>
        <v>44342.527362642453</v>
      </c>
    </row>
    <row r="130355" spans="1:5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 s="24">
        <f>VLOOKUP(C130355,Подписчики!A:C,3,0)</f>
        <v>44375.140827706549</v>
      </c>
    </row>
    <row r="130356" spans="1:5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 s="24">
        <f>VLOOKUP(C130356,Подписчики!A:C,3,0)</f>
        <v>44321.183807834757</v>
      </c>
    </row>
    <row r="130357" spans="1:5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 s="24">
        <f>VLOOKUP(C130357,Подписчики!A:C,3,0)</f>
        <v>44322.810270833332</v>
      </c>
    </row>
    <row r="130358" spans="1:5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 s="24">
        <f>VLOOKUP(C130358,Подписчики!A:C,3,0)</f>
        <v>44288.62699697294</v>
      </c>
    </row>
    <row r="130359" spans="1:5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 s="24">
        <f>VLOOKUP(C130359,Подписчики!A:C,3,0)</f>
        <v>44373.645928846156</v>
      </c>
    </row>
    <row r="130360" spans="1:5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 s="24">
        <f>VLOOKUP(C130360,Подписчики!A:C,3,0)</f>
        <v>44376.049285826208</v>
      </c>
    </row>
    <row r="130361" spans="1:5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 s="24">
        <f>VLOOKUP(C130361,Подписчики!A:C,3,0)</f>
        <v>44318.783291346153</v>
      </c>
    </row>
    <row r="130362" spans="1:5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 s="24">
        <f>VLOOKUP(C130362,Подписчики!A:C,3,0)</f>
        <v>44294.80328169516</v>
      </c>
    </row>
    <row r="130363" spans="1:5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 s="24">
        <f>VLOOKUP(C130363,Подписчики!A:C,3,0)</f>
        <v>44376.078686752138</v>
      </c>
    </row>
    <row r="130364" spans="1:5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 s="24">
        <f>VLOOKUP(C130364,Подписчики!A:C,3,0)</f>
        <v>44346.605622827643</v>
      </c>
    </row>
    <row r="130365" spans="1:5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 s="24">
        <f>VLOOKUP(C130365,Подписчики!A:C,3,0)</f>
        <v>44290.936139921658</v>
      </c>
    </row>
    <row r="130366" spans="1:5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 s="24">
        <f>VLOOKUP(C130366,Подписчики!A:C,3,0)</f>
        <v>44374.597768945874</v>
      </c>
    </row>
    <row r="130367" spans="1:5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 s="24">
        <f>VLOOKUP(C130367,Подписчики!A:C,3,0)</f>
        <v>44301.108631196585</v>
      </c>
    </row>
    <row r="130368" spans="1:5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 s="24">
        <f>VLOOKUP(C130368,Подписчики!A:C,3,0)</f>
        <v>44371.830938960113</v>
      </c>
    </row>
    <row r="130369" spans="1:5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 s="24">
        <f>VLOOKUP(C130369,Подписчики!A:C,3,0)</f>
        <v>44318.336825890314</v>
      </c>
    </row>
    <row r="130370" spans="1:5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 s="24">
        <f>VLOOKUP(C130370,Подписчики!A:C,3,0)</f>
        <v>44393.671058511398</v>
      </c>
    </row>
    <row r="130371" spans="1:5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 s="24">
        <f>VLOOKUP(C130371,Подписчики!A:C,3,0)</f>
        <v>44309.935419836183</v>
      </c>
    </row>
    <row r="130372" spans="1:5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 s="24">
        <f>VLOOKUP(C130372,Подписчики!A:C,3,0)</f>
        <v>44315.953084437322</v>
      </c>
    </row>
    <row r="130373" spans="1:5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 s="24">
        <f>VLOOKUP(C130373,Подписчики!A:C,3,0)</f>
        <v>44316.200715455845</v>
      </c>
    </row>
    <row r="130374" spans="1:5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 s="24">
        <f>VLOOKUP(C130374,Подписчики!A:C,3,0)</f>
        <v>44374.388803596863</v>
      </c>
    </row>
    <row r="130375" spans="1:5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 s="24">
        <f>VLOOKUP(C130375,Подписчики!A:C,3,0)</f>
        <v>44343.663909437324</v>
      </c>
    </row>
    <row r="130376" spans="1:5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 s="24">
        <f>VLOOKUP(C130376,Подписчики!A:C,3,0)</f>
        <v>44374.069610754988</v>
      </c>
    </row>
    <row r="130377" spans="1:5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 s="24">
        <f>VLOOKUP(C130377,Подписчики!A:C,3,0)</f>
        <v>44373.113275854703</v>
      </c>
    </row>
    <row r="130378" spans="1:5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 s="24">
        <f>VLOOKUP(C130378,Подписчики!A:C,3,0)</f>
        <v>44356.190713461539</v>
      </c>
    </row>
    <row r="130379" spans="1:5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 s="24">
        <f>VLOOKUP(C130379,Подписчики!A:C,3,0)</f>
        <v>44316.797057799144</v>
      </c>
    </row>
    <row r="130380" spans="1:5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 s="24">
        <f>VLOOKUP(C130380,Подписчики!A:C,3,0)</f>
        <v>44371.506510327636</v>
      </c>
    </row>
    <row r="130381" spans="1:5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 s="24">
        <f>VLOOKUP(C130381,Подписчики!A:C,3,0)</f>
        <v>44317.939256160971</v>
      </c>
    </row>
    <row r="130382" spans="1:5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 s="24">
        <f>VLOOKUP(C130382,Подписчики!A:C,3,0)</f>
        <v>44389.748149928775</v>
      </c>
    </row>
    <row r="130383" spans="1:5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 s="24">
        <f>VLOOKUP(C130383,Подписчики!A:C,3,0)</f>
        <v>44397.741231873217</v>
      </c>
    </row>
    <row r="130384" spans="1:5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 s="24">
        <f>VLOOKUP(C130384,Подписчики!A:C,3,0)</f>
        <v>44341.296109223644</v>
      </c>
    </row>
    <row r="130385" spans="1:5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 s="24">
        <f>VLOOKUP(C130385,Подписчики!A:C,3,0)</f>
        <v>44369.316136680914</v>
      </c>
    </row>
    <row r="130386" spans="1:5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 s="24">
        <f>VLOOKUP(C130386,Подписчики!A:C,3,0)</f>
        <v>44307.244310505695</v>
      </c>
    </row>
    <row r="130387" spans="1:5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 s="24">
        <f>VLOOKUP(C130387,Подписчики!A:C,3,0)</f>
        <v>44374.478041168091</v>
      </c>
    </row>
    <row r="130388" spans="1:5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 s="24">
        <f>VLOOKUP(C130388,Подписчики!A:C,3,0)</f>
        <v>44345.119338603996</v>
      </c>
    </row>
    <row r="130389" spans="1:5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 s="24">
        <f>VLOOKUP(C130389,Подписчики!A:C,3,0)</f>
        <v>44296.145502207975</v>
      </c>
    </row>
    <row r="130390" spans="1:5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 s="24">
        <f>VLOOKUP(C130390,Подписчики!A:C,3,0)</f>
        <v>44390.687657122515</v>
      </c>
    </row>
    <row r="130391" spans="1:5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 s="24">
        <f>VLOOKUP(C130391,Подписчики!A:C,3,0)</f>
        <v>44339.618573539883</v>
      </c>
    </row>
    <row r="130392" spans="1:5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 s="24">
        <f>VLOOKUP(C130392,Подписчики!A:C,3,0)</f>
        <v>44387.80163027066</v>
      </c>
    </row>
    <row r="130393" spans="1:5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 s="24">
        <f>VLOOKUP(C130393,Подписчики!A:C,3,0)</f>
        <v>44314.689323076927</v>
      </c>
    </row>
    <row r="130394" spans="1:5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 s="24">
        <f>VLOOKUP(C130394,Подписчики!A:C,3,0)</f>
        <v>44310.685162713678</v>
      </c>
    </row>
    <row r="130395" spans="1:5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 s="24">
        <f>VLOOKUP(C130395,Подписчики!A:C,3,0)</f>
        <v>44372.978936752137</v>
      </c>
    </row>
    <row r="130396" spans="1:5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 s="24">
        <f>VLOOKUP(C130396,Подписчики!A:C,3,0)</f>
        <v>44374.175364992887</v>
      </c>
    </row>
    <row r="130397" spans="1:5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 s="24">
        <f>VLOOKUP(C130397,Подписчики!A:C,3,0)</f>
        <v>44407.819162215099</v>
      </c>
    </row>
    <row r="130398" spans="1:5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 s="24">
        <f>VLOOKUP(C130398,Подписчики!A:C,3,0)</f>
        <v>44373.200116595443</v>
      </c>
    </row>
    <row r="130399" spans="1:5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 s="24">
        <f>VLOOKUP(C130399,Подписчики!A:C,3,0)</f>
        <v>44389.031359650995</v>
      </c>
    </row>
    <row r="130400" spans="1:5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 s="24">
        <f>VLOOKUP(C130400,Подписчики!A:C,3,0)</f>
        <v>44406.611746901712</v>
      </c>
    </row>
    <row r="130401" spans="1:5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 s="24">
        <f>VLOOKUP(C130401,Подписчики!A:C,3,0)</f>
        <v>44407.883751032765</v>
      </c>
    </row>
    <row r="130402" spans="1:5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 s="24">
        <f>VLOOKUP(C130402,Подписчики!A:C,3,0)</f>
        <v>44372.96885274216</v>
      </c>
    </row>
    <row r="130403" spans="1:5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 s="24">
        <f>VLOOKUP(C130403,Подписчики!A:C,3,0)</f>
        <v>44368.052949857549</v>
      </c>
    </row>
    <row r="130404" spans="1:5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 s="24">
        <f>VLOOKUP(C130404,Подписчики!A:C,3,0)</f>
        <v>44372.474368660965</v>
      </c>
    </row>
    <row r="130405" spans="1:5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 s="24">
        <f>VLOOKUP(C130405,Подписчики!A:C,3,0)</f>
        <v>44308.779588354701</v>
      </c>
    </row>
    <row r="130406" spans="1:5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 s="24">
        <f>VLOOKUP(C130406,Подписчики!A:C,3,0)</f>
        <v>44375.986014066955</v>
      </c>
    </row>
    <row r="130407" spans="1:5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 s="24">
        <f>VLOOKUP(C130407,Подписчики!A:C,3,0)</f>
        <v>44313.647894836176</v>
      </c>
    </row>
    <row r="130408" spans="1:5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 s="24">
        <f>VLOOKUP(C130408,Подписчики!A:C,3,0)</f>
        <v>44370.938650783479</v>
      </c>
    </row>
    <row r="130409" spans="1:5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 s="24">
        <f>VLOOKUP(C130409,Подписчики!A:C,3,0)</f>
        <v>44307.228161930194</v>
      </c>
    </row>
    <row r="130410" spans="1:5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 s="24">
        <f>VLOOKUP(C130410,Подписчики!A:C,3,0)</f>
        <v>44342.891593910259</v>
      </c>
    </row>
    <row r="130411" spans="1:5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 s="24">
        <f>VLOOKUP(C130411,Подписчики!A:C,3,0)</f>
        <v>44342.131138141027</v>
      </c>
    </row>
    <row r="130412" spans="1:5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 s="24">
        <f>VLOOKUP(C130412,Подписчики!A:C,3,0)</f>
        <v>44396.950456196588</v>
      </c>
    </row>
    <row r="130413" spans="1:5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 s="24">
        <f>VLOOKUP(C130413,Подписчики!A:C,3,0)</f>
        <v>44374.61992004986</v>
      </c>
    </row>
    <row r="130414" spans="1:5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 s="24">
        <f>VLOOKUP(C130414,Подписчики!A:C,3,0)</f>
        <v>44302.979207549863</v>
      </c>
    </row>
    <row r="130415" spans="1:5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 s="24">
        <f>VLOOKUP(C130415,Подписчики!A:C,3,0)</f>
        <v>44372.976280662398</v>
      </c>
    </row>
    <row r="130416" spans="1:5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 s="24">
        <f>VLOOKUP(C130416,Подписчики!A:C,3,0)</f>
        <v>44374.140704380341</v>
      </c>
    </row>
    <row r="130417" spans="1:5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 s="24">
        <f>VLOOKUP(C130417,Подписчики!A:C,3,0)</f>
        <v>44304.578687678069</v>
      </c>
    </row>
    <row r="130418" spans="1:5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 s="24">
        <f>VLOOKUP(C130418,Подписчики!A:C,3,0)</f>
        <v>44359.387629309123</v>
      </c>
    </row>
    <row r="130419" spans="1:5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 s="24">
        <f>VLOOKUP(C130419,Подписчики!A:C,3,0)</f>
        <v>44374.092126566953</v>
      </c>
    </row>
    <row r="130420" spans="1:5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 s="24">
        <f>VLOOKUP(C130420,Подписчики!A:C,3,0)</f>
        <v>44388.038882122506</v>
      </c>
    </row>
    <row r="130421" spans="1:5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 s="24">
        <f>VLOOKUP(C130421,Подписчики!A:C,3,0)</f>
        <v>44343.786415883194</v>
      </c>
    </row>
    <row r="130422" spans="1:5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 s="24">
        <f>VLOOKUP(C130422,Подписчики!A:C,3,0)</f>
        <v>44347.057214066954</v>
      </c>
    </row>
    <row r="130423" spans="1:5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 s="24">
        <f>VLOOKUP(C130423,Подписчики!A:C,3,0)</f>
        <v>44344.224870334758</v>
      </c>
    </row>
    <row r="130424" spans="1:5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 s="24">
        <f>VLOOKUP(C130424,Подписчики!A:C,3,0)</f>
        <v>44345.042026816242</v>
      </c>
    </row>
    <row r="130425" spans="1:5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 s="24">
        <f>VLOOKUP(C130425,Подписчики!A:C,3,0)</f>
        <v>44354.573117948712</v>
      </c>
    </row>
    <row r="130426" spans="1:5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 s="24">
        <f>VLOOKUP(C130426,Подписчики!A:C,3,0)</f>
        <v>44343.896208725069</v>
      </c>
    </row>
    <row r="130427" spans="1:5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 s="24">
        <f>VLOOKUP(C130427,Подписчики!A:C,3,0)</f>
        <v>44407.575092877494</v>
      </c>
    </row>
    <row r="130428" spans="1:5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 s="24">
        <f>VLOOKUP(C130428,Подписчики!A:C,3,0)</f>
        <v>44408.40900829772</v>
      </c>
    </row>
    <row r="130429" spans="1:5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 s="24">
        <f>VLOOKUP(C130429,Подписчики!A:C,3,0)</f>
        <v>44376.37507542735</v>
      </c>
    </row>
    <row r="130430" spans="1:5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 s="24">
        <f>VLOOKUP(C130430,Подписчики!A:C,3,0)</f>
        <v>44322.664030306274</v>
      </c>
    </row>
    <row r="130431" spans="1:5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 s="24">
        <f>VLOOKUP(C130431,Подписчики!A:C,3,0)</f>
        <v>44406.43176819801</v>
      </c>
    </row>
    <row r="130432" spans="1:5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 s="24">
        <f>VLOOKUP(C130432,Подписчики!A:C,3,0)</f>
        <v>44371.729951780631</v>
      </c>
    </row>
    <row r="130433" spans="1:5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 s="24">
        <f>VLOOKUP(C130433,Подписчики!A:C,3,0)</f>
        <v>44389.115028418804</v>
      </c>
    </row>
    <row r="130434" spans="1:5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 s="24">
        <f>VLOOKUP(C130434,Подписчики!A:C,3,0)</f>
        <v>44377.391799501427</v>
      </c>
    </row>
    <row r="130435" spans="1:5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 s="24">
        <f>VLOOKUP(C130435,Подписчики!A:C,3,0)</f>
        <v>44344.6113482906</v>
      </c>
    </row>
    <row r="130436" spans="1:5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 s="24">
        <f>VLOOKUP(C130436,Подписчики!A:C,3,0)</f>
        <v>44372.748393447291</v>
      </c>
    </row>
    <row r="130437" spans="1:5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 s="24">
        <f>VLOOKUP(C130437,Подписчики!A:C,3,0)</f>
        <v>44310.044101103995</v>
      </c>
    </row>
    <row r="130438" spans="1:5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 s="24">
        <f>VLOOKUP(C130438,Подписчики!A:C,3,0)</f>
        <v>44379.087813532766</v>
      </c>
    </row>
    <row r="130439" spans="1:5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 s="24">
        <f>VLOOKUP(C130439,Подписчики!A:C,3,0)</f>
        <v>44310.551430947293</v>
      </c>
    </row>
    <row r="130440" spans="1:5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 s="24">
        <f>VLOOKUP(C130440,Подписчики!A:C,3,0)</f>
        <v>44387.63532877493</v>
      </c>
    </row>
    <row r="130441" spans="1:5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 s="24">
        <f>VLOOKUP(C130441,Подписчики!A:C,3,0)</f>
        <v>44391.734956908826</v>
      </c>
    </row>
    <row r="130442" spans="1:5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 s="24">
        <f>VLOOKUP(C130442,Подписчики!A:C,3,0)</f>
        <v>44371.828376994301</v>
      </c>
    </row>
    <row r="130443" spans="1:5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 s="24">
        <f>VLOOKUP(C130443,Подписчики!A:C,3,0)</f>
        <v>44373.339056196586</v>
      </c>
    </row>
    <row r="130444" spans="1:5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 s="24">
        <f>VLOOKUP(C130444,Подписчики!A:C,3,0)</f>
        <v>44375.645020121083</v>
      </c>
    </row>
    <row r="130445" spans="1:5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 s="24">
        <f>VLOOKUP(C130445,Подписчики!A:C,3,0)</f>
        <v>44319.774368233622</v>
      </c>
    </row>
    <row r="130446" spans="1:5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 s="24">
        <f>VLOOKUP(C130446,Подписчики!A:C,3,0)</f>
        <v>44346.411955519943</v>
      </c>
    </row>
    <row r="130447" spans="1:5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 s="24">
        <f>VLOOKUP(C130447,Подписчики!A:C,3,0)</f>
        <v>44371.181351566956</v>
      </c>
    </row>
    <row r="130448" spans="1:5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 s="24">
        <f>VLOOKUP(C130448,Подписчики!A:C,3,0)</f>
        <v>44311.933237678066</v>
      </c>
    </row>
    <row r="130449" spans="1:5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 s="24">
        <f>VLOOKUP(C130449,Подписчики!A:C,3,0)</f>
        <v>44357.919548254991</v>
      </c>
    </row>
    <row r="130450" spans="1:5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 s="24">
        <f>VLOOKUP(C130450,Подписчики!A:C,3,0)</f>
        <v>44349.329032371796</v>
      </c>
    </row>
    <row r="130451" spans="1:5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 s="24">
        <f>VLOOKUP(C130451,Подписчики!A:C,3,0)</f>
        <v>44299.827752172365</v>
      </c>
    </row>
    <row r="130452" spans="1:5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 s="24">
        <f>VLOOKUP(C130452,Подписчики!A:C,3,0)</f>
        <v>44326.39476356838</v>
      </c>
    </row>
    <row r="130453" spans="1:5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 s="24">
        <f>VLOOKUP(C130453,Подписчики!A:C,3,0)</f>
        <v>44341.309745263527</v>
      </c>
    </row>
    <row r="130454" spans="1:5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 s="24">
        <f>VLOOKUP(C130454,Подписчики!A:C,3,0)</f>
        <v>44375.866705947286</v>
      </c>
    </row>
    <row r="130455" spans="1:5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 s="24">
        <f>VLOOKUP(C130455,Подписчики!A:C,3,0)</f>
        <v>44340.734142984329</v>
      </c>
    </row>
    <row r="130456" spans="1:5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 s="24">
        <f>VLOOKUP(C130456,Подписчики!A:C,3,0)</f>
        <v>44343.413329309122</v>
      </c>
    </row>
    <row r="130457" spans="1:5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 s="24">
        <f>VLOOKUP(C130457,Подписчики!A:C,3,0)</f>
        <v>44336.825026673781</v>
      </c>
    </row>
    <row r="130458" spans="1:5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 s="24">
        <f>VLOOKUP(C130458,Подписчики!A:C,3,0)</f>
        <v>44373.626265883198</v>
      </c>
    </row>
    <row r="130459" spans="1:5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 s="24">
        <f>VLOOKUP(C130459,Подписчики!A:C,3,0)</f>
        <v>44294.900720014244</v>
      </c>
    </row>
    <row r="130460" spans="1:5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 s="24">
        <f>VLOOKUP(C130460,Подписчики!A:C,3,0)</f>
        <v>44375.789756659549</v>
      </c>
    </row>
    <row r="130461" spans="1:5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 s="24">
        <f>VLOOKUP(C130461,Подписчики!A:C,3,0)</f>
        <v>44344.229605769237</v>
      </c>
    </row>
    <row r="130462" spans="1:5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 s="24">
        <f>VLOOKUP(C130462,Подписчики!A:C,3,0)</f>
        <v>44349.269037179489</v>
      </c>
    </row>
    <row r="130463" spans="1:5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 s="24">
        <f>VLOOKUP(C130463,Подписчики!A:C,3,0)</f>
        <v>44383.558455947292</v>
      </c>
    </row>
    <row r="130464" spans="1:5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 s="24">
        <f>VLOOKUP(C130464,Подписчики!A:C,3,0)</f>
        <v>44377.672425142453</v>
      </c>
    </row>
    <row r="130465" spans="1:5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 s="24">
        <f>VLOOKUP(C130465,Подписчики!A:C,3,0)</f>
        <v>44375.336819159551</v>
      </c>
    </row>
    <row r="130466" spans="1:5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 s="24">
        <f>VLOOKUP(C130466,Подписчики!A:C,3,0)</f>
        <v>44400.265344658124</v>
      </c>
    </row>
    <row r="130467" spans="1:5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 s="24">
        <f>VLOOKUP(C130467,Подписчики!A:C,3,0)</f>
        <v>44365.649989031343</v>
      </c>
    </row>
    <row r="130468" spans="1:5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 s="24">
        <f>VLOOKUP(C130468,Подписчики!A:C,3,0)</f>
        <v>44341.751187678063</v>
      </c>
    </row>
    <row r="130469" spans="1:5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 s="24">
        <f>VLOOKUP(C130469,Подписчики!A:C,3,0)</f>
        <v>44400.131777955845</v>
      </c>
    </row>
    <row r="130470" spans="1:5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 s="24">
        <f>VLOOKUP(C130470,Подписчики!A:C,3,0)</f>
        <v>44343.161039066952</v>
      </c>
    </row>
    <row r="130471" spans="1:5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 s="24">
        <f>VLOOKUP(C130471,Подписчики!A:C,3,0)</f>
        <v>44343.109685612537</v>
      </c>
    </row>
    <row r="130472" spans="1:5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 s="24">
        <f>VLOOKUP(C130472,Подписчики!A:C,3,0)</f>
        <v>44371.120494373215</v>
      </c>
    </row>
    <row r="130473" spans="1:5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 s="24">
        <f>VLOOKUP(C130473,Подписчики!A:C,3,0)</f>
        <v>44310.02161755698</v>
      </c>
    </row>
    <row r="130474" spans="1:5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 s="24">
        <f>VLOOKUP(C130474,Подписчики!A:C,3,0)</f>
        <v>44330.481874964389</v>
      </c>
    </row>
    <row r="130475" spans="1:5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 s="24">
        <f>VLOOKUP(C130475,Подписчики!A:C,3,0)</f>
        <v>44343.05711331909</v>
      </c>
    </row>
    <row r="130476" spans="1:5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 s="24">
        <f>VLOOKUP(C130476,Подписчики!A:C,3,0)</f>
        <v>44375.862958048434</v>
      </c>
    </row>
    <row r="130477" spans="1:5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 s="24">
        <f>VLOOKUP(C130477,Подписчики!A:C,3,0)</f>
        <v>44356.350607158121</v>
      </c>
    </row>
    <row r="130478" spans="1:5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 s="24">
        <f>VLOOKUP(C130478,Подписчики!A:C,3,0)</f>
        <v>44371.725579095437</v>
      </c>
    </row>
    <row r="130479" spans="1:5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 s="24">
        <f>VLOOKUP(C130479,Подписчики!A:C,3,0)</f>
        <v>44308.509597364675</v>
      </c>
    </row>
    <row r="130480" spans="1:5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 s="24">
        <f>VLOOKUP(C130480,Подписчики!A:C,3,0)</f>
        <v>44371.173205448715</v>
      </c>
    </row>
    <row r="130481" spans="1:5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 s="24">
        <f>VLOOKUP(C130481,Подписчики!A:C,3,0)</f>
        <v>44346.773016809115</v>
      </c>
    </row>
    <row r="130482" spans="1:5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 s="24">
        <f>VLOOKUP(C130482,Подписчики!A:C,3,0)</f>
        <v>44378.665498539885</v>
      </c>
    </row>
    <row r="130483" spans="1:5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 s="24">
        <f>VLOOKUP(C130483,Подписчики!A:C,3,0)</f>
        <v>44377.336131445867</v>
      </c>
    </row>
    <row r="130484" spans="1:5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 s="24">
        <f>VLOOKUP(C130484,Подписчики!A:C,3,0)</f>
        <v>44371.572402670936</v>
      </c>
    </row>
    <row r="130485" spans="1:5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 s="24">
        <f>VLOOKUP(C130485,Подписчики!A:C,3,0)</f>
        <v>44377.826422222221</v>
      </c>
    </row>
    <row r="130486" spans="1:5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 s="24">
        <f>VLOOKUP(C130486,Подписчики!A:C,3,0)</f>
        <v>44370.124015633904</v>
      </c>
    </row>
    <row r="130487" spans="1:5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 s="24">
        <f>VLOOKUP(C130487,Подписчики!A:C,3,0)</f>
        <v>44410.144464066951</v>
      </c>
    </row>
    <row r="130488" spans="1:5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 s="24">
        <f>VLOOKUP(C130488,Подписчики!A:C,3,0)</f>
        <v>44415.168553703705</v>
      </c>
    </row>
    <row r="130489" spans="1:5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 s="24">
        <f>VLOOKUP(C130489,Подписчики!A:C,3,0)</f>
        <v>44377.308218019942</v>
      </c>
    </row>
    <row r="130490" spans="1:5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 s="24">
        <f>VLOOKUP(C130490,Подписчики!A:C,3,0)</f>
        <v>44329.955222863253</v>
      </c>
    </row>
    <row r="130491" spans="1:5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 s="24">
        <f>VLOOKUP(C130491,Подписчики!A:C,3,0)</f>
        <v>44374.01775249288</v>
      </c>
    </row>
    <row r="130492" spans="1:5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 s="24">
        <f>VLOOKUP(C130492,Подписчики!A:C,3,0)</f>
        <v>44379.073153668091</v>
      </c>
    </row>
    <row r="130493" spans="1:5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 s="24">
        <f>VLOOKUP(C130493,Подписчики!A:C,3,0)</f>
        <v>44348.176151353277</v>
      </c>
    </row>
    <row r="130494" spans="1:5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 s="24">
        <f>VLOOKUP(C130494,Подписчики!A:C,3,0)</f>
        <v>44344.353293198008</v>
      </c>
    </row>
    <row r="130495" spans="1:5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 s="24">
        <f>VLOOKUP(C130495,Подписчики!A:C,3,0)</f>
        <v>44308.942053810541</v>
      </c>
    </row>
    <row r="130496" spans="1:5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 s="24">
        <f>VLOOKUP(C130496,Подписчики!A:C,3,0)</f>
        <v>44336.547585576918</v>
      </c>
    </row>
    <row r="130497" spans="1:5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 s="24">
        <f>VLOOKUP(C130497,Подписчики!A:C,3,0)</f>
        <v>44373.409648824789</v>
      </c>
    </row>
    <row r="130498" spans="1:5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 s="24">
        <f>VLOOKUP(C130498,Подписчики!A:C,3,0)</f>
        <v>44387.462689992877</v>
      </c>
    </row>
    <row r="130499" spans="1:5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 s="24">
        <f>VLOOKUP(C130499,Подписчики!A:C,3,0)</f>
        <v>44293.390773112536</v>
      </c>
    </row>
    <row r="130500" spans="1:5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 s="24">
        <f>VLOOKUP(C130500,Подписчики!A:C,3,0)</f>
        <v>44312.14830202992</v>
      </c>
    </row>
    <row r="130501" spans="1:5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 s="24">
        <f>VLOOKUP(C130501,Подписчики!A:C,3,0)</f>
        <v>44376.294509366096</v>
      </c>
    </row>
    <row r="130502" spans="1:5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 s="24">
        <f>VLOOKUP(C130502,Подписчики!A:C,3,0)</f>
        <v>44351.898069836185</v>
      </c>
    </row>
    <row r="130503" spans="1:5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 s="24">
        <f>VLOOKUP(C130503,Подписчики!A:C,3,0)</f>
        <v>44309.49509697294</v>
      </c>
    </row>
    <row r="130504" spans="1:5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 s="24">
        <f>VLOOKUP(C130504,Подписчики!A:C,3,0)</f>
        <v>44309.53128354701</v>
      </c>
    </row>
    <row r="130505" spans="1:5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 s="24">
        <f>VLOOKUP(C130505,Подписчики!A:C,3,0)</f>
        <v>44342.930557122512</v>
      </c>
    </row>
    <row r="130506" spans="1:5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 s="24">
        <f>VLOOKUP(C130506,Подписчики!A:C,3,0)</f>
        <v>44295.345821011397</v>
      </c>
    </row>
    <row r="130507" spans="1:5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 s="24">
        <f>VLOOKUP(C130507,Подписчики!A:C,3,0)</f>
        <v>44308.715827457265</v>
      </c>
    </row>
    <row r="130508" spans="1:5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 s="24">
        <f>VLOOKUP(C130508,Подписчики!A:C,3,0)</f>
        <v>44394.374546901709</v>
      </c>
    </row>
    <row r="130509" spans="1:5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 s="24">
        <f>VLOOKUP(C130509,Подписчики!A:C,3,0)</f>
        <v>44346.944314565531</v>
      </c>
    </row>
    <row r="130510" spans="1:5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 s="24">
        <f>VLOOKUP(C130510,Подписчики!A:C,3,0)</f>
        <v>44398.349492307694</v>
      </c>
    </row>
    <row r="130511" spans="1:5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 s="24">
        <f>VLOOKUP(C130511,Подписчики!A:C,3,0)</f>
        <v>44297.078079095438</v>
      </c>
    </row>
    <row r="130512" spans="1:5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 s="24">
        <f>VLOOKUP(C130512,Подписчики!A:C,3,0)</f>
        <v>44308.34216054131</v>
      </c>
    </row>
    <row r="130513" spans="1:5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 s="24">
        <f>VLOOKUP(C130513,Подписчики!A:C,3,0)</f>
        <v>44287.484567735046</v>
      </c>
    </row>
    <row r="130514" spans="1:5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 s="24">
        <f>VLOOKUP(C130514,Подписчики!A:C,3,0)</f>
        <v>44376.15614871795</v>
      </c>
    </row>
    <row r="130515" spans="1:5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 s="24">
        <f>VLOOKUP(C130515,Подписчики!A:C,3,0)</f>
        <v>44347.192216168092</v>
      </c>
    </row>
    <row r="130516" spans="1:5" x14ac:dyDescent="0.25">
      <c r="A130516">
        <v>393886</v>
      </c>
      <c r="B130516" s="2">
        <v>44426.019</v>
      </c>
      <c r="C130516">
        <v>236697</v>
      </c>
      <c r="D130516">
        <v>439981</v>
      </c>
      <c r="E130516" s="24">
        <f>VLOOKUP(C130516,Подписчики!A:C,3,0)</f>
        <v>44341.965376317668</v>
      </c>
    </row>
    <row r="130517" spans="1:5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 s="24">
        <f>VLOOKUP(C130517,Подписчики!A:C,3,0)</f>
        <v>44308.212976566952</v>
      </c>
    </row>
    <row r="130518" spans="1:5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 s="24">
        <f>VLOOKUP(C130518,Подписчики!A:C,3,0)</f>
        <v>44316.200715455845</v>
      </c>
    </row>
    <row r="130519" spans="1:5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 s="24">
        <f>VLOOKUP(C130519,Подписчики!A:C,3,0)</f>
        <v>44310.007399715105</v>
      </c>
    </row>
    <row r="130520" spans="1:5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 s="24">
        <f>VLOOKUP(C130520,Подписчики!A:C,3,0)</f>
        <v>44397.003113319086</v>
      </c>
    </row>
    <row r="130521" spans="1:5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 s="24">
        <f>VLOOKUP(C130521,Подписчики!A:C,3,0)</f>
        <v>44380.16112621082</v>
      </c>
    </row>
    <row r="130522" spans="1:5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 s="24">
        <f>VLOOKUP(C130522,Подписчики!A:C,3,0)</f>
        <v>44371.826083725071</v>
      </c>
    </row>
    <row r="130523" spans="1:5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 s="24">
        <f>VLOOKUP(C130523,Подписчики!A:C,3,0)</f>
        <v>44313.260921474364</v>
      </c>
    </row>
    <row r="130524" spans="1:5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 s="24">
        <f>VLOOKUP(C130524,Подписчики!A:C,3,0)</f>
        <v>44340.602294622513</v>
      </c>
    </row>
    <row r="130525" spans="1:5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 s="24">
        <f>VLOOKUP(C130525,Подписчики!A:C,3,0)</f>
        <v>44342.738606160965</v>
      </c>
    </row>
    <row r="130526" spans="1:5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 s="24">
        <f>VLOOKUP(C130526,Подписчики!A:C,3,0)</f>
        <v>44373.057712428774</v>
      </c>
    </row>
    <row r="130527" spans="1:5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 s="24">
        <f>VLOOKUP(C130527,Подписчики!A:C,3,0)</f>
        <v>44386.10235202992</v>
      </c>
    </row>
    <row r="130528" spans="1:5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 s="24">
        <f>VLOOKUP(C130528,Подписчики!A:C,3,0)</f>
        <v>44322.994382300567</v>
      </c>
    </row>
    <row r="130529" spans="1:5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 s="24">
        <f>VLOOKUP(C130529,Подписчики!A:C,3,0)</f>
        <v>44342.912036502843</v>
      </c>
    </row>
    <row r="130530" spans="1:5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 s="24">
        <f>VLOOKUP(C130530,Подписчики!A:C,3,0)</f>
        <v>44293.755034188034</v>
      </c>
    </row>
    <row r="130531" spans="1:5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 s="24">
        <f>VLOOKUP(C130531,Подписчики!A:C,3,0)</f>
        <v>44397.234941168092</v>
      </c>
    </row>
    <row r="130532" spans="1:5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 s="24">
        <f>VLOOKUP(C130532,Подписчики!A:C,3,0)</f>
        <v>44376.0294494302</v>
      </c>
    </row>
    <row r="130533" spans="1:5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 s="24">
        <f>VLOOKUP(C130533,Подписчики!A:C,3,0)</f>
        <v>44340.814259472936</v>
      </c>
    </row>
    <row r="130534" spans="1:5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 s="24">
        <f>VLOOKUP(C130534,Подписчики!A:C,3,0)</f>
        <v>44340.348730448713</v>
      </c>
    </row>
    <row r="130535" spans="1:5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 s="24">
        <f>VLOOKUP(C130535,Подписчики!A:C,3,0)</f>
        <v>44312.414025427352</v>
      </c>
    </row>
    <row r="130536" spans="1:5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 s="24">
        <f>VLOOKUP(C130536,Подписчики!A:C,3,0)</f>
        <v>44341.94956381766</v>
      </c>
    </row>
    <row r="130537" spans="1:5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 s="24">
        <f>VLOOKUP(C130537,Подписчики!A:C,3,0)</f>
        <v>44370.248974643881</v>
      </c>
    </row>
    <row r="130538" spans="1:5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 s="24">
        <f>VLOOKUP(C130538,Подписчики!A:C,3,0)</f>
        <v>44340.163851032768</v>
      </c>
    </row>
    <row r="130539" spans="1:5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 s="24">
        <f>VLOOKUP(C130539,Подписчики!A:C,3,0)</f>
        <v>44406.232630947292</v>
      </c>
    </row>
    <row r="130540" spans="1:5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 s="24">
        <f>VLOOKUP(C130540,Подписчики!A:C,3,0)</f>
        <v>44394.693407371793</v>
      </c>
    </row>
    <row r="130541" spans="1:5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 s="24">
        <f>VLOOKUP(C130541,Подписчики!A:C,3,0)</f>
        <v>44344.759526282047</v>
      </c>
    </row>
    <row r="130542" spans="1:5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 s="24">
        <f>VLOOKUP(C130542,Подписчики!A:C,3,0)</f>
        <v>44308.505997649576</v>
      </c>
    </row>
    <row r="130543" spans="1:5" x14ac:dyDescent="0.25">
      <c r="A130543">
        <v>393968</v>
      </c>
      <c r="B130543" s="2">
        <v>44426.108</v>
      </c>
      <c r="C130543">
        <v>240378</v>
      </c>
      <c r="D130543">
        <v>347008</v>
      </c>
      <c r="E130543" s="24">
        <f>VLOOKUP(C130543,Подписчики!A:C,3,0)</f>
        <v>44372.343974964388</v>
      </c>
    </row>
    <row r="130544" spans="1:5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 s="24">
        <f>VLOOKUP(C130544,Подписчики!A:C,3,0)</f>
        <v>44314.086335078347</v>
      </c>
    </row>
    <row r="130545" spans="1:5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 s="24">
        <f>VLOOKUP(C130545,Подписчики!A:C,3,0)</f>
        <v>44376.758733725073</v>
      </c>
    </row>
    <row r="130546" spans="1:5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 s="24">
        <f>VLOOKUP(C130546,Подписчики!A:C,3,0)</f>
        <v>44359.195505270654</v>
      </c>
    </row>
    <row r="130547" spans="1:5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 s="24">
        <f>VLOOKUP(C130547,Подписчики!A:C,3,0)</f>
        <v>44344.957665883194</v>
      </c>
    </row>
    <row r="130548" spans="1:5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 s="24">
        <f>VLOOKUP(C130548,Подписчики!A:C,3,0)</f>
        <v>44293.30842496438</v>
      </c>
    </row>
    <row r="130549" spans="1:5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 s="24">
        <f>VLOOKUP(C130549,Подписчики!A:C,3,0)</f>
        <v>44341.382565242166</v>
      </c>
    </row>
    <row r="130550" spans="1:5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 s="24">
        <f>VLOOKUP(C130550,Подписчики!A:C,3,0)</f>
        <v>44341.168753810547</v>
      </c>
    </row>
    <row r="130551" spans="1:5" x14ac:dyDescent="0.25">
      <c r="A130551">
        <v>393995</v>
      </c>
      <c r="B130551" s="2">
        <v>44426.16</v>
      </c>
      <c r="C130551">
        <v>224081</v>
      </c>
      <c r="D130551">
        <v>223719</v>
      </c>
      <c r="E130551" s="24">
        <f>VLOOKUP(C130551,Подписчики!A:C,3,0)</f>
        <v>44340.751583262107</v>
      </c>
    </row>
    <row r="130552" spans="1:5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 s="24">
        <f>VLOOKUP(C130552,Подписчики!A:C,3,0)</f>
        <v>44315.20099811253</v>
      </c>
    </row>
    <row r="130553" spans="1:5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 s="24">
        <f>VLOOKUP(C130553,Подписчики!A:C,3,0)</f>
        <v>44312.414025427352</v>
      </c>
    </row>
    <row r="130554" spans="1:5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 s="24">
        <f>VLOOKUP(C130554,Подписчики!A:C,3,0)</f>
        <v>44375.201682122512</v>
      </c>
    </row>
    <row r="130555" spans="1:5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 s="24">
        <f>VLOOKUP(C130555,Подписчики!A:C,3,0)</f>
        <v>44335.532912428775</v>
      </c>
    </row>
    <row r="130556" spans="1:5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 s="24">
        <f>VLOOKUP(C130556,Подписчики!A:C,3,0)</f>
        <v>44372.139596937326</v>
      </c>
    </row>
    <row r="130557" spans="1:5" x14ac:dyDescent="0.25">
      <c r="A130557">
        <v>394014</v>
      </c>
      <c r="B130557" s="2">
        <v>44426.178</v>
      </c>
      <c r="C130557">
        <v>199229</v>
      </c>
      <c r="D130557">
        <v>153893</v>
      </c>
      <c r="E130557" s="24">
        <f>VLOOKUP(C130557,Подписчики!A:C,3,0)</f>
        <v>44367.478636004271</v>
      </c>
    </row>
    <row r="130558" spans="1:5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 s="24">
        <f>VLOOKUP(C130558,Подписчики!A:C,3,0)</f>
        <v>44371.584389458694</v>
      </c>
    </row>
    <row r="130559" spans="1:5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 s="24">
        <f>VLOOKUP(C130559,Подписчики!A:C,3,0)</f>
        <v>44310.396511502848</v>
      </c>
    </row>
    <row r="130560" spans="1:5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 s="24">
        <f>VLOOKUP(C130560,Подписчики!A:C,3,0)</f>
        <v>44398.259377421651</v>
      </c>
    </row>
    <row r="130561" spans="1:5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 s="24">
        <f>VLOOKUP(C130561,Подписчики!A:C,3,0)</f>
        <v>44373.494941631048</v>
      </c>
    </row>
    <row r="130562" spans="1:5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 s="24">
        <f>VLOOKUP(C130562,Подписчики!A:C,3,0)</f>
        <v>44373.79973603988</v>
      </c>
    </row>
    <row r="130563" spans="1:5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 s="24">
        <f>VLOOKUP(C130563,Подписчики!A:C,3,0)</f>
        <v>44371.744977243594</v>
      </c>
    </row>
    <row r="130564" spans="1:5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 s="24">
        <f>VLOOKUP(C130564,Подписчики!A:C,3,0)</f>
        <v>44411.848590242167</v>
      </c>
    </row>
    <row r="130565" spans="1:5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 s="24">
        <f>VLOOKUP(C130565,Подписчики!A:C,3,0)</f>
        <v>44298.906249679487</v>
      </c>
    </row>
    <row r="130566" spans="1:5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 s="24">
        <f>VLOOKUP(C130566,Подписчики!A:C,3,0)</f>
        <v>44394.353197613964</v>
      </c>
    </row>
    <row r="130567" spans="1:5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 s="24">
        <f>VLOOKUP(C130567,Подписчики!A:C,3,0)</f>
        <v>44295.824076531346</v>
      </c>
    </row>
    <row r="130568" spans="1:5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 s="24">
        <f>VLOOKUP(C130568,Подписчики!A:C,3,0)</f>
        <v>44345.991907514246</v>
      </c>
    </row>
    <row r="130569" spans="1:5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 s="24">
        <f>VLOOKUP(C130569,Подписчики!A:C,3,0)</f>
        <v>44314.358849002849</v>
      </c>
    </row>
    <row r="130570" spans="1:5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 s="24">
        <f>VLOOKUP(C130570,Подписчики!A:C,3,0)</f>
        <v>44305.103886930199</v>
      </c>
    </row>
    <row r="130571" spans="1:5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 s="24">
        <f>VLOOKUP(C130571,Подписчики!A:C,3,0)</f>
        <v>44407.424446047014</v>
      </c>
    </row>
    <row r="130572" spans="1:5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 s="24">
        <f>VLOOKUP(C130572,Подписчики!A:C,3,0)</f>
        <v>44310.232093696584</v>
      </c>
    </row>
    <row r="130573" spans="1:5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 s="24">
        <f>VLOOKUP(C130573,Подписчики!A:C,3,0)</f>
        <v>44367.196146688038</v>
      </c>
    </row>
    <row r="130574" spans="1:5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 s="24">
        <f>VLOOKUP(C130574,Подписчики!A:C,3,0)</f>
        <v>44366.00577450142</v>
      </c>
    </row>
    <row r="130575" spans="1:5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 s="24">
        <f>VLOOKUP(C130575,Подписчики!A:C,3,0)</f>
        <v>44345.090227742163</v>
      </c>
    </row>
    <row r="130576" spans="1:5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 s="24">
        <f>VLOOKUP(C130576,Подписчики!A:C,3,0)</f>
        <v>44310.306093198007</v>
      </c>
    </row>
    <row r="130577" spans="1:5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 s="24">
        <f>VLOOKUP(C130577,Подписчики!A:C,3,0)</f>
        <v>44387.450619337607</v>
      </c>
    </row>
    <row r="130578" spans="1:5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 s="24">
        <f>VLOOKUP(C130578,Подписчики!A:C,3,0)</f>
        <v>44341.38439668803</v>
      </c>
    </row>
    <row r="130579" spans="1:5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 s="24">
        <f>VLOOKUP(C130579,Подписчики!A:C,3,0)</f>
        <v>44297.078079095438</v>
      </c>
    </row>
    <row r="130580" spans="1:5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 s="24">
        <f>VLOOKUP(C130580,Подписчики!A:C,3,0)</f>
        <v>44344.759526282047</v>
      </c>
    </row>
    <row r="130581" spans="1:5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 s="24">
        <f>VLOOKUP(C130581,Подписчики!A:C,3,0)</f>
        <v>44285.493556623929</v>
      </c>
    </row>
    <row r="130582" spans="1:5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 s="24">
        <f>VLOOKUP(C130582,Подписчики!A:C,3,0)</f>
        <v>44374.225639031341</v>
      </c>
    </row>
    <row r="130583" spans="1:5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 s="24">
        <f>VLOOKUP(C130583,Подписчики!A:C,3,0)</f>
        <v>44314.731824715105</v>
      </c>
    </row>
    <row r="130584" spans="1:5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 s="24">
        <f>VLOOKUP(C130584,Подписчики!A:C,3,0)</f>
        <v>44296.81629155983</v>
      </c>
    </row>
    <row r="130585" spans="1:5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 s="24">
        <f>VLOOKUP(C130585,Подписчики!A:C,3,0)</f>
        <v>44414.224056160972</v>
      </c>
    </row>
    <row r="130586" spans="1:5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 s="24">
        <f>VLOOKUP(C130586,Подписчики!A:C,3,0)</f>
        <v>44399.758135612537</v>
      </c>
    </row>
    <row r="130587" spans="1:5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 s="24">
        <f>VLOOKUP(C130587,Подписчики!A:C,3,0)</f>
        <v>44374.664759152423</v>
      </c>
    </row>
    <row r="130588" spans="1:5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 s="24">
        <f>VLOOKUP(C130588,Подписчики!A:C,3,0)</f>
        <v>44340.912416559826</v>
      </c>
    </row>
    <row r="130589" spans="1:5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 s="24">
        <f>VLOOKUP(C130589,Подписчики!A:C,3,0)</f>
        <v>44337.804768269234</v>
      </c>
    </row>
    <row r="130590" spans="1:5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 s="24">
        <f>VLOOKUP(C130590,Подписчики!A:C,3,0)</f>
        <v>44285.77310573362</v>
      </c>
    </row>
    <row r="130591" spans="1:5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 s="24">
        <f>VLOOKUP(C130591,Подписчики!A:C,3,0)</f>
        <v>44392.292234401713</v>
      </c>
    </row>
    <row r="130592" spans="1:5" x14ac:dyDescent="0.25">
      <c r="A130592">
        <v>394116</v>
      </c>
      <c r="B130592" s="2">
        <v>44426.3</v>
      </c>
      <c r="C130592">
        <v>329431</v>
      </c>
      <c r="D130592">
        <v>239565</v>
      </c>
      <c r="E130592" s="24">
        <f>VLOOKUP(C130592,Подписчики!A:C,3,0)</f>
        <v>44387.149894159549</v>
      </c>
    </row>
    <row r="130593" spans="1:5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 s="24">
        <f>VLOOKUP(C130593,Подписчики!A:C,3,0)</f>
        <v>44370.789253561255</v>
      </c>
    </row>
    <row r="130594" spans="1:5" x14ac:dyDescent="0.25">
      <c r="A130594">
        <v>394121</v>
      </c>
      <c r="B130594" s="2">
        <v>44426.31</v>
      </c>
      <c r="C130594">
        <v>75800</v>
      </c>
      <c r="D130594">
        <v>335810</v>
      </c>
      <c r="E130594" s="24">
        <f>VLOOKUP(C130594,Подписчики!A:C,3,0)</f>
        <v>44372.097405733621</v>
      </c>
    </row>
    <row r="130595" spans="1:5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 s="24">
        <f>VLOOKUP(C130595,Подписчики!A:C,3,0)</f>
        <v>44310.500367058405</v>
      </c>
    </row>
    <row r="130596" spans="1:5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 s="24">
        <f>VLOOKUP(C130596,Подписчики!A:C,3,0)</f>
        <v>44292.104866631053</v>
      </c>
    </row>
    <row r="130597" spans="1:5" x14ac:dyDescent="0.25">
      <c r="A130597">
        <v>394131</v>
      </c>
      <c r="B130597" s="2">
        <v>44426.322</v>
      </c>
      <c r="C130597">
        <v>333690</v>
      </c>
      <c r="D130597">
        <v>347393</v>
      </c>
      <c r="E130597" s="24">
        <f>VLOOKUP(C130597,Подписчики!A:C,3,0)</f>
        <v>44302.565592521365</v>
      </c>
    </row>
    <row r="130598" spans="1:5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 s="24">
        <f>VLOOKUP(C130598,Подписчики!A:C,3,0)</f>
        <v>44352.81945594729</v>
      </c>
    </row>
    <row r="130599" spans="1:5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 s="24">
        <f>VLOOKUP(C130599,Подписчики!A:C,3,0)</f>
        <v>44384.616360826207</v>
      </c>
    </row>
    <row r="130600" spans="1:5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 s="24">
        <f>VLOOKUP(C130600,Подписчики!A:C,3,0)</f>
        <v>44339.654083262103</v>
      </c>
    </row>
    <row r="130601" spans="1:5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 s="24">
        <f>VLOOKUP(C130601,Подписчики!A:C,3,0)</f>
        <v>44374.922549430201</v>
      </c>
    </row>
    <row r="130602" spans="1:5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 s="24">
        <f>VLOOKUP(C130602,Подписчики!A:C,3,0)</f>
        <v>44375.623263497153</v>
      </c>
    </row>
    <row r="130603" spans="1:5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 s="24">
        <f>VLOOKUP(C130603,Подписчики!A:C,3,0)</f>
        <v>44328.53068632479</v>
      </c>
    </row>
    <row r="130604" spans="1:5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 s="24">
        <f>VLOOKUP(C130604,Подписчики!A:C,3,0)</f>
        <v>44348.38803162393</v>
      </c>
    </row>
    <row r="130605" spans="1:5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 s="24">
        <f>VLOOKUP(C130605,Подписчики!A:C,3,0)</f>
        <v>44311.095819586895</v>
      </c>
    </row>
    <row r="130606" spans="1:5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 s="24">
        <f>VLOOKUP(C130606,Подписчики!A:C,3,0)</f>
        <v>44391.688824180914</v>
      </c>
    </row>
    <row r="130607" spans="1:5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 s="24">
        <f>VLOOKUP(C130607,Подписчики!A:C,3,0)</f>
        <v>44345.475692058404</v>
      </c>
    </row>
    <row r="130608" spans="1:5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 s="24">
        <f>VLOOKUP(C130608,Подписчики!A:C,3,0)</f>
        <v>44339.958674964386</v>
      </c>
    </row>
    <row r="130609" spans="1:5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 s="24">
        <f>VLOOKUP(C130609,Подписчики!A:C,3,0)</f>
        <v>44378.224686965812</v>
      </c>
    </row>
    <row r="130610" spans="1:5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 s="24">
        <f>VLOOKUP(C130610,Подписчики!A:C,3,0)</f>
        <v>44373.18997250712</v>
      </c>
    </row>
    <row r="130611" spans="1:5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 s="24">
        <f>VLOOKUP(C130611,Подписчики!A:C,3,0)</f>
        <v>44373.822476353278</v>
      </c>
    </row>
    <row r="130612" spans="1:5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 s="24">
        <f>VLOOKUP(C130612,Подписчики!A:C,3,0)</f>
        <v>44417.529464743588</v>
      </c>
    </row>
    <row r="130613" spans="1:5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 s="24">
        <f>VLOOKUP(C130613,Подписчики!A:C,3,0)</f>
        <v>44375.371158475784</v>
      </c>
    </row>
    <row r="130614" spans="1:5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 s="24">
        <f>VLOOKUP(C130614,Подписчики!A:C,3,0)</f>
        <v>44309.452741809124</v>
      </c>
    </row>
    <row r="130615" spans="1:5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 s="24">
        <f>VLOOKUP(C130615,Подписчики!A:C,3,0)</f>
        <v>44311.20624440883</v>
      </c>
    </row>
    <row r="130616" spans="1:5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 s="24">
        <f>VLOOKUP(C130616,Подписчики!A:C,3,0)</f>
        <v>44387.49062631766</v>
      </c>
    </row>
    <row r="130617" spans="1:5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 s="24">
        <f>VLOOKUP(C130617,Подписчики!A:C,3,0)</f>
        <v>44373.414182799141</v>
      </c>
    </row>
    <row r="130618" spans="1:5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 s="24">
        <f>VLOOKUP(C130618,Подписчики!A:C,3,0)</f>
        <v>44340.447116132476</v>
      </c>
    </row>
    <row r="130619" spans="1:5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 s="24">
        <f>VLOOKUP(C130619,Подписчики!A:C,3,0)</f>
        <v>44387.724318732195</v>
      </c>
    </row>
    <row r="130620" spans="1:5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 s="24">
        <f>VLOOKUP(C130620,Подписчики!A:C,3,0)</f>
        <v>44339.103186930202</v>
      </c>
    </row>
    <row r="130621" spans="1:5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 s="24">
        <f>VLOOKUP(C130621,Подписчики!A:C,3,0)</f>
        <v>44344.424526780625</v>
      </c>
    </row>
    <row r="130622" spans="1:5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 s="24">
        <f>VLOOKUP(C130622,Подписчики!A:C,3,0)</f>
        <v>44364.939639102566</v>
      </c>
    </row>
    <row r="130623" spans="1:5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 s="24">
        <f>VLOOKUP(C130623,Подписчики!A:C,3,0)</f>
        <v>44407.813533048437</v>
      </c>
    </row>
    <row r="130624" spans="1:5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 s="24">
        <f>VLOOKUP(C130624,Подписчики!A:C,3,0)</f>
        <v>44346.029578418806</v>
      </c>
    </row>
    <row r="130625" spans="1:5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 s="24">
        <f>VLOOKUP(C130625,Подписчики!A:C,3,0)</f>
        <v>44373.226963853274</v>
      </c>
    </row>
    <row r="130626" spans="1:5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 s="24">
        <f>VLOOKUP(C130626,Подписчики!A:C,3,0)</f>
        <v>44363.132969658123</v>
      </c>
    </row>
    <row r="130627" spans="1:5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 s="24">
        <f>VLOOKUP(C130627,Подписчики!A:C,3,0)</f>
        <v>44386.387439316233</v>
      </c>
    </row>
    <row r="130628" spans="1:5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 s="24">
        <f>VLOOKUP(C130628,Подписчики!A:C,3,0)</f>
        <v>44314.095021652422</v>
      </c>
    </row>
    <row r="130629" spans="1:5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 s="24">
        <f>VLOOKUP(C130629,Подписчики!A:C,3,0)</f>
        <v>44356.04184362536</v>
      </c>
    </row>
    <row r="130630" spans="1:5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 s="24">
        <f>VLOOKUP(C130630,Подписчики!A:C,3,0)</f>
        <v>44329.678256196588</v>
      </c>
    </row>
    <row r="130631" spans="1:5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 s="24">
        <f>VLOOKUP(C130631,Подписчики!A:C,3,0)</f>
        <v>44382.691326317661</v>
      </c>
    </row>
    <row r="130632" spans="1:5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 s="24">
        <f>VLOOKUP(C130632,Подписчики!A:C,3,0)</f>
        <v>44322.635959900283</v>
      </c>
    </row>
    <row r="130633" spans="1:5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 s="24">
        <f>VLOOKUP(C130633,Подписчики!A:C,3,0)</f>
        <v>44340.038359615384</v>
      </c>
    </row>
    <row r="130634" spans="1:5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 s="24">
        <f>VLOOKUP(C130634,Подписчики!A:C,3,0)</f>
        <v>44289.864288390316</v>
      </c>
    </row>
    <row r="130635" spans="1:5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 s="24">
        <f>VLOOKUP(C130635,Подписчики!A:C,3,0)</f>
        <v>44385.829185363255</v>
      </c>
    </row>
    <row r="130636" spans="1:5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 s="24">
        <f>VLOOKUP(C130636,Подписчики!A:C,3,0)</f>
        <v>44400.696818198005</v>
      </c>
    </row>
    <row r="130637" spans="1:5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 s="24">
        <f>VLOOKUP(C130637,Подписчики!A:C,3,0)</f>
        <v>44407.300954522791</v>
      </c>
    </row>
    <row r="130638" spans="1:5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 s="24">
        <f>VLOOKUP(C130638,Подписчики!A:C,3,0)</f>
        <v>44329.864277635323</v>
      </c>
    </row>
    <row r="130639" spans="1:5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 s="24">
        <f>VLOOKUP(C130639,Подписчики!A:C,3,0)</f>
        <v>44359.152988782051</v>
      </c>
    </row>
    <row r="130640" spans="1:5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 s="24">
        <f>VLOOKUP(C130640,Подписчики!A:C,3,0)</f>
        <v>44372.931522613959</v>
      </c>
    </row>
    <row r="130641" spans="1:5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 s="24">
        <f>VLOOKUP(C130641,Подписчики!A:C,3,0)</f>
        <v>44375.551225854695</v>
      </c>
    </row>
    <row r="130642" spans="1:5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 s="24">
        <f>VLOOKUP(C130642,Подписчики!A:C,3,0)</f>
        <v>44371.117187464384</v>
      </c>
    </row>
    <row r="130643" spans="1:5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 s="24">
        <f>VLOOKUP(C130643,Подписчики!A:C,3,0)</f>
        <v>44343.481242058406</v>
      </c>
    </row>
    <row r="130644" spans="1:5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 s="24">
        <f>VLOOKUP(C130644,Подписчики!A:C,3,0)</f>
        <v>44309.249876531343</v>
      </c>
    </row>
    <row r="130645" spans="1:5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 s="24">
        <f>VLOOKUP(C130645,Подписчики!A:C,3,0)</f>
        <v>44312.463976816238</v>
      </c>
    </row>
    <row r="130646" spans="1:5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 s="24">
        <f>VLOOKUP(C130646,Подписчики!A:C,3,0)</f>
        <v>44403.412591096865</v>
      </c>
    </row>
    <row r="130647" spans="1:5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 s="24">
        <f>VLOOKUP(C130647,Подписчики!A:C,3,0)</f>
        <v>44314.086335078347</v>
      </c>
    </row>
    <row r="130648" spans="1:5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 s="24">
        <f>VLOOKUP(C130648,Подписчики!A:C,3,0)</f>
        <v>44375.076078881764</v>
      </c>
    </row>
    <row r="130649" spans="1:5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 s="24">
        <f>VLOOKUP(C130649,Подписчики!A:C,3,0)</f>
        <v>44339.390114494308</v>
      </c>
    </row>
    <row r="130650" spans="1:5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 s="24">
        <f>VLOOKUP(C130650,Подписчики!A:C,3,0)</f>
        <v>44313.692584116805</v>
      </c>
    </row>
    <row r="130651" spans="1:5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 s="24">
        <f>VLOOKUP(C130651,Подписчики!A:C,3,0)</f>
        <v>44375.684377492886</v>
      </c>
    </row>
    <row r="130652" spans="1:5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 s="24">
        <f>VLOOKUP(C130652,Подписчики!A:C,3,0)</f>
        <v>44425.468961039885</v>
      </c>
    </row>
    <row r="130653" spans="1:5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 s="24">
        <f>VLOOKUP(C130653,Подписчики!A:C,3,0)</f>
        <v>44344.745651780628</v>
      </c>
    </row>
    <row r="130654" spans="1:5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 s="24">
        <f>VLOOKUP(C130654,Подписчики!A:C,3,0)</f>
        <v>44375.832165669519</v>
      </c>
    </row>
    <row r="130655" spans="1:5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 s="24">
        <f>VLOOKUP(C130655,Подписчики!A:C,3,0)</f>
        <v>44308.431125819086</v>
      </c>
    </row>
    <row r="130656" spans="1:5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 s="24">
        <f>VLOOKUP(C130656,Подписчики!A:C,3,0)</f>
        <v>44343.484321047014</v>
      </c>
    </row>
    <row r="130657" spans="1:5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 s="24">
        <f>VLOOKUP(C130657,Подписчики!A:C,3,0)</f>
        <v>44372.004681196588</v>
      </c>
    </row>
    <row r="130658" spans="1:5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 s="24">
        <f>VLOOKUP(C130658,Подписчики!A:C,3,0)</f>
        <v>44291.244485113959</v>
      </c>
    </row>
    <row r="130659" spans="1:5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 s="24">
        <f>VLOOKUP(C130659,Подписчики!A:C,3,0)</f>
        <v>44314.900202279197</v>
      </c>
    </row>
    <row r="130660" spans="1:5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 s="24">
        <f>VLOOKUP(C130660,Подписчики!A:C,3,0)</f>
        <v>44407.674455947294</v>
      </c>
    </row>
    <row r="130661" spans="1:5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 s="24">
        <f>VLOOKUP(C130661,Подписчики!A:C,3,0)</f>
        <v>44344.451785042729</v>
      </c>
    </row>
    <row r="130662" spans="1:5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 s="24">
        <f>VLOOKUP(C130662,Подписчики!A:C,3,0)</f>
        <v>44372.969385149576</v>
      </c>
    </row>
    <row r="130663" spans="1:5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 s="24">
        <f>VLOOKUP(C130663,Подписчики!A:C,3,0)</f>
        <v>44373.265475391738</v>
      </c>
    </row>
    <row r="130664" spans="1:5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 s="24">
        <f>VLOOKUP(C130664,Подписчики!A:C,3,0)</f>
        <v>44373.309088603986</v>
      </c>
    </row>
    <row r="130665" spans="1:5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 s="24">
        <f>VLOOKUP(C130665,Подписчики!A:C,3,0)</f>
        <v>44326.684899002845</v>
      </c>
    </row>
    <row r="130666" spans="1:5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 s="24">
        <f>VLOOKUP(C130666,Подписчики!A:C,3,0)</f>
        <v>44372.490240669518</v>
      </c>
    </row>
    <row r="130667" spans="1:5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 s="24">
        <f>VLOOKUP(C130667,Подписчики!A:C,3,0)</f>
        <v>44401.308655519941</v>
      </c>
    </row>
    <row r="130668" spans="1:5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 s="24">
        <f>VLOOKUP(C130668,Подписчики!A:C,3,0)</f>
        <v>44365.503859223652</v>
      </c>
    </row>
    <row r="130669" spans="1:5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 s="24">
        <f>VLOOKUP(C130669,Подписчики!A:C,3,0)</f>
        <v>44342.725616061252</v>
      </c>
    </row>
    <row r="130670" spans="1:5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 s="24">
        <f>VLOOKUP(C130670,Подписчики!A:C,3,0)</f>
        <v>44299.821780235048</v>
      </c>
    </row>
    <row r="130671" spans="1:5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 s="24">
        <f>VLOOKUP(C130671,Подписчики!A:C,3,0)</f>
        <v>44309.670387250713</v>
      </c>
    </row>
    <row r="130672" spans="1:5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 s="24">
        <f>VLOOKUP(C130672,Подписчики!A:C,3,0)</f>
        <v>44403.195759615381</v>
      </c>
    </row>
    <row r="130673" spans="1:5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 s="24">
        <f>VLOOKUP(C130673,Подписчики!A:C,3,0)</f>
        <v>44308.473867022789</v>
      </c>
    </row>
    <row r="130674" spans="1:5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 s="24">
        <f>VLOOKUP(C130674,Подписчики!A:C,3,0)</f>
        <v>44344.008459472941</v>
      </c>
    </row>
    <row r="130675" spans="1:5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 s="24">
        <f>VLOOKUP(C130675,Подписчики!A:C,3,0)</f>
        <v>44342.967532443021</v>
      </c>
    </row>
    <row r="130676" spans="1:5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 s="24">
        <f>VLOOKUP(C130676,Подписчики!A:C,3,0)</f>
        <v>44336.391128917385</v>
      </c>
    </row>
    <row r="130677" spans="1:5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 s="24">
        <f>VLOOKUP(C130677,Подписчики!A:C,3,0)</f>
        <v>44326.28671317664</v>
      </c>
    </row>
    <row r="130678" spans="1:5" x14ac:dyDescent="0.25">
      <c r="A130678">
        <v>394372</v>
      </c>
      <c r="B130678" s="2">
        <v>44426.464</v>
      </c>
      <c r="C130678">
        <v>125012</v>
      </c>
      <c r="D130678">
        <v>327633</v>
      </c>
      <c r="E130678" s="24">
        <f>VLOOKUP(C130678,Подписчики!A:C,3,0)</f>
        <v>44315.250009294876</v>
      </c>
    </row>
    <row r="130679" spans="1:5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 s="24">
        <f>VLOOKUP(C130679,Подписчики!A:C,3,0)</f>
        <v>44380.697506873214</v>
      </c>
    </row>
    <row r="130680" spans="1:5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 s="24">
        <f>VLOOKUP(C130680,Подписчики!A:C,3,0)</f>
        <v>44346.04865452279</v>
      </c>
    </row>
    <row r="130681" spans="1:5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 s="24">
        <f>VLOOKUP(C130681,Подписчики!A:C,3,0)</f>
        <v>44376.345570975784</v>
      </c>
    </row>
    <row r="130682" spans="1:5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 s="24">
        <f>VLOOKUP(C130682,Подписчики!A:C,3,0)</f>
        <v>44290.471343447294</v>
      </c>
    </row>
    <row r="130683" spans="1:5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 s="24">
        <f>VLOOKUP(C130683,Подписчики!A:C,3,0)</f>
        <v>44367.348002991457</v>
      </c>
    </row>
    <row r="130684" spans="1:5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 s="24">
        <f>VLOOKUP(C130684,Подписчики!A:C,3,0)</f>
        <v>44298.579797186605</v>
      </c>
    </row>
    <row r="130685" spans="1:5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 s="24">
        <f>VLOOKUP(C130685,Подписчики!A:C,3,0)</f>
        <v>44349.970847649573</v>
      </c>
    </row>
    <row r="130686" spans="1:5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 s="24">
        <f>VLOOKUP(C130686,Подписчики!A:C,3,0)</f>
        <v>44310.380086752135</v>
      </c>
    </row>
    <row r="130687" spans="1:5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 s="24">
        <f>VLOOKUP(C130687,Подписчики!A:C,3,0)</f>
        <v>44371.986221011401</v>
      </c>
    </row>
    <row r="130688" spans="1:5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 s="24">
        <f>VLOOKUP(C130688,Подписчики!A:C,3,0)</f>
        <v>44339.278359223645</v>
      </c>
    </row>
    <row r="130689" spans="1:5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 s="24">
        <f>VLOOKUP(C130689,Подписчики!A:C,3,0)</f>
        <v>44376.106607300571</v>
      </c>
    </row>
    <row r="130690" spans="1:5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 s="24">
        <f>VLOOKUP(C130690,Подписчики!A:C,3,0)</f>
        <v>44313.33318415242</v>
      </c>
    </row>
    <row r="130691" spans="1:5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 s="24">
        <f>VLOOKUP(C130691,Подписчики!A:C,3,0)</f>
        <v>44379.100856659548</v>
      </c>
    </row>
    <row r="130692" spans="1:5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 s="24">
        <f>VLOOKUP(C130692,Подписчики!A:C,3,0)</f>
        <v>44313.260921474364</v>
      </c>
    </row>
    <row r="130693" spans="1:5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 s="24">
        <f>VLOOKUP(C130693,Подписчики!A:C,3,0)</f>
        <v>44341.694063105417</v>
      </c>
    </row>
    <row r="130694" spans="1:5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 s="24">
        <f>VLOOKUP(C130694,Подписчики!A:C,3,0)</f>
        <v>44314.147485826215</v>
      </c>
    </row>
    <row r="130695" spans="1:5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 s="24">
        <f>VLOOKUP(C130695,Подписчики!A:C,3,0)</f>
        <v>44319.820923575498</v>
      </c>
    </row>
    <row r="130696" spans="1:5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 s="24">
        <f>VLOOKUP(C130696,Подписчики!A:C,3,0)</f>
        <v>44408.136840242165</v>
      </c>
    </row>
    <row r="130697" spans="1:5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 s="24">
        <f>VLOOKUP(C130697,Подписчики!A:C,3,0)</f>
        <v>44334.039788390313</v>
      </c>
    </row>
    <row r="130698" spans="1:5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 s="24">
        <f>VLOOKUP(C130698,Подписчики!A:C,3,0)</f>
        <v>44391.82983511396</v>
      </c>
    </row>
    <row r="130699" spans="1:5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 s="24">
        <f>VLOOKUP(C130699,Подписчики!A:C,3,0)</f>
        <v>44311.515461289178</v>
      </c>
    </row>
    <row r="130700" spans="1:5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 s="24">
        <f>VLOOKUP(C130700,Подписчики!A:C,3,0)</f>
        <v>44373.860577884618</v>
      </c>
    </row>
    <row r="130701" spans="1:5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 s="24">
        <f>VLOOKUP(C130701,Подписчики!A:C,3,0)</f>
        <v>44291.789624002849</v>
      </c>
    </row>
    <row r="130702" spans="1:5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 s="24">
        <f>VLOOKUP(C130702,Подписчики!A:C,3,0)</f>
        <v>44371.897432122511</v>
      </c>
    </row>
    <row r="130703" spans="1:5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 s="24">
        <f>VLOOKUP(C130703,Подписчики!A:C,3,0)</f>
        <v>44386.910681588321</v>
      </c>
    </row>
    <row r="130704" spans="1:5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 s="24">
        <f>VLOOKUP(C130704,Подписчики!A:C,3,0)</f>
        <v>44347.475855056982</v>
      </c>
    </row>
    <row r="130705" spans="1:5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 s="24">
        <f>VLOOKUP(C130705,Подписчики!A:C,3,0)</f>
        <v>44317.234618019946</v>
      </c>
    </row>
    <row r="130706" spans="1:5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 s="24">
        <f>VLOOKUP(C130706,Подписчики!A:C,3,0)</f>
        <v>44343.672450534192</v>
      </c>
    </row>
    <row r="130707" spans="1:5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 s="24">
        <f>VLOOKUP(C130707,Подписчики!A:C,3,0)</f>
        <v>44323.829374893161</v>
      </c>
    </row>
    <row r="130708" spans="1:5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 s="24">
        <f>VLOOKUP(C130708,Подписчики!A:C,3,0)</f>
        <v>44303.245181837607</v>
      </c>
    </row>
    <row r="130709" spans="1:5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 s="24">
        <f>VLOOKUP(C130709,Подписчики!A:C,3,0)</f>
        <v>44394.189328383196</v>
      </c>
    </row>
    <row r="130710" spans="1:5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 s="24">
        <f>VLOOKUP(C130710,Подписчики!A:C,3,0)</f>
        <v>44373.376886787752</v>
      </c>
    </row>
    <row r="130711" spans="1:5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 s="24">
        <f>VLOOKUP(C130711,Подписчики!A:C,3,0)</f>
        <v>44337.632349928776</v>
      </c>
    </row>
    <row r="130712" spans="1:5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 s="24">
        <f>VLOOKUP(C130712,Подписчики!A:C,3,0)</f>
        <v>44285.894179594012</v>
      </c>
    </row>
    <row r="130713" spans="1:5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 s="24">
        <f>VLOOKUP(C130713,Подписчики!A:C,3,0)</f>
        <v>44302.580561039889</v>
      </c>
    </row>
    <row r="130714" spans="1:5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 s="24">
        <f>VLOOKUP(C130714,Подписчики!A:C,3,0)</f>
        <v>44404.8739673077</v>
      </c>
    </row>
    <row r="130715" spans="1:5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 s="24">
        <f>VLOOKUP(C130715,Подписчики!A:C,3,0)</f>
        <v>44406.549405947291</v>
      </c>
    </row>
    <row r="130716" spans="1:5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 s="24">
        <f>VLOOKUP(C130716,Подписчики!A:C,3,0)</f>
        <v>44373.351029807694</v>
      </c>
    </row>
    <row r="130717" spans="1:5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 s="24">
        <f>VLOOKUP(C130717,Подписчики!A:C,3,0)</f>
        <v>44346.4974636396</v>
      </c>
    </row>
    <row r="130718" spans="1:5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 s="24">
        <f>VLOOKUP(C130718,Подписчики!A:C,3,0)</f>
        <v>44402.009601103993</v>
      </c>
    </row>
    <row r="130719" spans="1:5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 s="24">
        <f>VLOOKUP(C130719,Подписчики!A:C,3,0)</f>
        <v>44365.688331018522</v>
      </c>
    </row>
    <row r="130720" spans="1:5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 s="24">
        <f>VLOOKUP(C130720,Подписчики!A:C,3,0)</f>
        <v>44341.050194551281</v>
      </c>
    </row>
    <row r="130721" spans="1:5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 s="24">
        <f>VLOOKUP(C130721,Подписчики!A:C,3,0)</f>
        <v>44401.008552029918</v>
      </c>
    </row>
    <row r="130722" spans="1:5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 s="24">
        <f>VLOOKUP(C130722,Подписчики!A:C,3,0)</f>
        <v>44310.46337678063</v>
      </c>
    </row>
    <row r="130723" spans="1:5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 s="24">
        <f>VLOOKUP(C130723,Подписчики!A:C,3,0)</f>
        <v>44394.540090918803</v>
      </c>
    </row>
    <row r="130724" spans="1:5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 s="24">
        <f>VLOOKUP(C130724,Подписчики!A:C,3,0)</f>
        <v>44371.879874501421</v>
      </c>
    </row>
    <row r="130725" spans="1:5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 s="24">
        <f>VLOOKUP(C130725,Подписчики!A:C,3,0)</f>
        <v>44372.065429095441</v>
      </c>
    </row>
    <row r="130726" spans="1:5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 s="24">
        <f>VLOOKUP(C130726,Подписчики!A:C,3,0)</f>
        <v>44346.453412642455</v>
      </c>
    </row>
    <row r="130727" spans="1:5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 s="24">
        <f>VLOOKUP(C130727,Подписчики!A:C,3,0)</f>
        <v>44311.619824287751</v>
      </c>
    </row>
    <row r="130728" spans="1:5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 s="24">
        <f>VLOOKUP(C130728,Подписчики!A:C,3,0)</f>
        <v>44372.180441631055</v>
      </c>
    </row>
    <row r="130729" spans="1:5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 s="24">
        <f>VLOOKUP(C130729,Подписчики!A:C,3,0)</f>
        <v>44410.606699074073</v>
      </c>
    </row>
    <row r="130730" spans="1:5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 s="24">
        <f>VLOOKUP(C130730,Подписчики!A:C,3,0)</f>
        <v>44374.080863853276</v>
      </c>
    </row>
    <row r="130731" spans="1:5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 s="24">
        <f>VLOOKUP(C130731,Подписчики!A:C,3,0)</f>
        <v>44324.36204597578</v>
      </c>
    </row>
    <row r="130732" spans="1:5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 s="24">
        <f>VLOOKUP(C130732,Подписчики!A:C,3,0)</f>
        <v>44373.8809585114</v>
      </c>
    </row>
    <row r="130733" spans="1:5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 s="24">
        <f>VLOOKUP(C130733,Подписчики!A:C,3,0)</f>
        <v>44342.977459900285</v>
      </c>
    </row>
    <row r="130734" spans="1:5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 s="24">
        <f>VLOOKUP(C130734,Подписчики!A:C,3,0)</f>
        <v>44317.863678418806</v>
      </c>
    </row>
    <row r="130735" spans="1:5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 s="24">
        <f>VLOOKUP(C130735,Подписчики!A:C,3,0)</f>
        <v>44397.769777243593</v>
      </c>
    </row>
    <row r="130736" spans="1:5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 s="24">
        <f>VLOOKUP(C130736,Подписчики!A:C,3,0)</f>
        <v>44376.759276566954</v>
      </c>
    </row>
    <row r="130737" spans="1:5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 s="24">
        <f>VLOOKUP(C130737,Подписчики!A:C,3,0)</f>
        <v>44385.823324679484</v>
      </c>
    </row>
    <row r="130738" spans="1:5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 s="24">
        <f>VLOOKUP(C130738,Подписчики!A:C,3,0)</f>
        <v>44318.952741132474</v>
      </c>
    </row>
    <row r="130739" spans="1:5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 s="24">
        <f>VLOOKUP(C130739,Подписчики!A:C,3,0)</f>
        <v>44367.129351816242</v>
      </c>
    </row>
    <row r="130740" spans="1:5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 s="24">
        <f>VLOOKUP(C130740,Подписчики!A:C,3,0)</f>
        <v>44341.018922186609</v>
      </c>
    </row>
    <row r="130741" spans="1:5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 s="24">
        <f>VLOOKUP(C130741,Подписчики!A:C,3,0)</f>
        <v>44352.81945594729</v>
      </c>
    </row>
    <row r="130742" spans="1:5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 s="24">
        <f>VLOOKUP(C130742,Подписчики!A:C,3,0)</f>
        <v>44308.835050854701</v>
      </c>
    </row>
    <row r="130743" spans="1:5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 s="24">
        <f>VLOOKUP(C130743,Подписчики!A:C,3,0)</f>
        <v>44307.162453596866</v>
      </c>
    </row>
    <row r="130744" spans="1:5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 s="24">
        <f>VLOOKUP(C130744,Подписчики!A:C,3,0)</f>
        <v>44343.484022827637</v>
      </c>
    </row>
    <row r="130745" spans="1:5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 s="24">
        <f>VLOOKUP(C130745,Подписчики!A:C,3,0)</f>
        <v>44397.003113319086</v>
      </c>
    </row>
    <row r="130746" spans="1:5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 s="24">
        <f>VLOOKUP(C130746,Подписчики!A:C,3,0)</f>
        <v>44415.153987927348</v>
      </c>
    </row>
    <row r="130747" spans="1:5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 s="24">
        <f>VLOOKUP(C130747,Подписчики!A:C,3,0)</f>
        <v>44376.288627528491</v>
      </c>
    </row>
    <row r="130748" spans="1:5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 s="24">
        <f>VLOOKUP(C130748,Подписчики!A:C,3,0)</f>
        <v>44341.074976317665</v>
      </c>
    </row>
    <row r="130749" spans="1:5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 s="24">
        <f>VLOOKUP(C130749,Подписчики!A:C,3,0)</f>
        <v>44337.469587428772</v>
      </c>
    </row>
    <row r="130750" spans="1:5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 s="24">
        <f>VLOOKUP(C130750,Подписчики!A:C,3,0)</f>
        <v>44373.013984366102</v>
      </c>
    </row>
    <row r="130751" spans="1:5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 s="24">
        <f>VLOOKUP(C130751,Подписчики!A:C,3,0)</f>
        <v>44374.14028376068</v>
      </c>
    </row>
    <row r="130752" spans="1:5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 s="24">
        <f>VLOOKUP(C130752,Подписчики!A:C,3,0)</f>
        <v>44373.504206659549</v>
      </c>
    </row>
    <row r="130753" spans="1:5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 s="24">
        <f>VLOOKUP(C130753,Подписчики!A:C,3,0)</f>
        <v>44364.192483226492</v>
      </c>
    </row>
    <row r="130754" spans="1:5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 s="24">
        <f>VLOOKUP(C130754,Подписчики!A:C,3,0)</f>
        <v>44422.623222827635</v>
      </c>
    </row>
    <row r="130755" spans="1:5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 s="24">
        <f>VLOOKUP(C130755,Подписчики!A:C,3,0)</f>
        <v>44401.525445049861</v>
      </c>
    </row>
    <row r="130756" spans="1:5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 s="24">
        <f>VLOOKUP(C130756,Подписчики!A:C,3,0)</f>
        <v>44345.626161716522</v>
      </c>
    </row>
    <row r="130757" spans="1:5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 s="24">
        <f>VLOOKUP(C130757,Подписчики!A:C,3,0)</f>
        <v>44365.607571616812</v>
      </c>
    </row>
    <row r="130758" spans="1:5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 s="24">
        <f>VLOOKUP(C130758,Подписчики!A:C,3,0)</f>
        <v>44324.000293233621</v>
      </c>
    </row>
    <row r="130759" spans="1:5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 s="24">
        <f>VLOOKUP(C130759,Подписчики!A:C,3,0)</f>
        <v>44387.921283725074</v>
      </c>
    </row>
    <row r="130760" spans="1:5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 s="24">
        <f>VLOOKUP(C130760,Подписчики!A:C,3,0)</f>
        <v>44313.041310363253</v>
      </c>
    </row>
    <row r="130761" spans="1:5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 s="24">
        <f>VLOOKUP(C130761,Подписчики!A:C,3,0)</f>
        <v>44309.104621438753</v>
      </c>
    </row>
    <row r="130762" spans="1:5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 s="24">
        <f>VLOOKUP(C130762,Подписчики!A:C,3,0)</f>
        <v>44307.371086253566</v>
      </c>
    </row>
    <row r="130763" spans="1:5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 s="24">
        <f>VLOOKUP(C130763,Подписчики!A:C,3,0)</f>
        <v>44373.021274501421</v>
      </c>
    </row>
    <row r="130764" spans="1:5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 s="24">
        <f>VLOOKUP(C130764,Подписчики!A:C,3,0)</f>
        <v>44343.478219836179</v>
      </c>
    </row>
    <row r="130765" spans="1:5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 s="24">
        <f>VLOOKUP(C130765,Подписчики!A:C,3,0)</f>
        <v>44371.492838568382</v>
      </c>
    </row>
    <row r="130766" spans="1:5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 s="24">
        <f>VLOOKUP(C130766,Подписчики!A:C,3,0)</f>
        <v>44356.964591381766</v>
      </c>
    </row>
    <row r="130767" spans="1:5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 s="24">
        <f>VLOOKUP(C130767,Подписчики!A:C,3,0)</f>
        <v>44344.317008048434</v>
      </c>
    </row>
    <row r="130768" spans="1:5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 s="24">
        <f>VLOOKUP(C130768,Подписчики!A:C,3,0)</f>
        <v>44341.556935113957</v>
      </c>
    </row>
    <row r="130769" spans="1:5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 s="24">
        <f>VLOOKUP(C130769,Подписчики!A:C,3,0)</f>
        <v>44392.81364946581</v>
      </c>
    </row>
    <row r="130770" spans="1:5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 s="24">
        <f>VLOOKUP(C130770,Подписчики!A:C,3,0)</f>
        <v>44350.698087891738</v>
      </c>
    </row>
    <row r="130771" spans="1:5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 s="24">
        <f>VLOOKUP(C130771,Подписчики!A:C,3,0)</f>
        <v>44340.869104807694</v>
      </c>
    </row>
    <row r="130772" spans="1:5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 s="24">
        <f>VLOOKUP(C130772,Подписчики!A:C,3,0)</f>
        <v>44341.26766826924</v>
      </c>
    </row>
    <row r="130773" spans="1:5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 s="24">
        <f>VLOOKUP(C130773,Подписчики!A:C,3,0)</f>
        <v>44395.338228205132</v>
      </c>
    </row>
    <row r="130774" spans="1:5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 s="24">
        <f>VLOOKUP(C130774,Подписчики!A:C,3,0)</f>
        <v>44344.89578767807</v>
      </c>
    </row>
    <row r="130775" spans="1:5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 s="24">
        <f>VLOOKUP(C130775,Подписчики!A:C,3,0)</f>
        <v>44342.044749643879</v>
      </c>
    </row>
    <row r="130776" spans="1:5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 s="24">
        <f>VLOOKUP(C130776,Подписчики!A:C,3,0)</f>
        <v>44300.293912393165</v>
      </c>
    </row>
    <row r="130777" spans="1:5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 s="24">
        <f>VLOOKUP(C130777,Подписчики!A:C,3,0)</f>
        <v>44344.134071260683</v>
      </c>
    </row>
    <row r="130778" spans="1:5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 s="24">
        <f>VLOOKUP(C130778,Подписчики!A:C,3,0)</f>
        <v>44310.62922589032</v>
      </c>
    </row>
    <row r="130779" spans="1:5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 s="24">
        <f>VLOOKUP(C130779,Подписчики!A:C,3,0)</f>
        <v>44371.644247827637</v>
      </c>
    </row>
    <row r="130780" spans="1:5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 s="24">
        <f>VLOOKUP(C130780,Подписчики!A:C,3,0)</f>
        <v>44346.947219622511</v>
      </c>
    </row>
    <row r="130781" spans="1:5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 s="24">
        <f>VLOOKUP(C130781,Подписчики!A:C,3,0)</f>
        <v>44331.91738767807</v>
      </c>
    </row>
    <row r="130782" spans="1:5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 s="24">
        <f>VLOOKUP(C130782,Подписчики!A:C,3,0)</f>
        <v>44375.21923112536</v>
      </c>
    </row>
    <row r="130783" spans="1:5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 s="24">
        <f>VLOOKUP(C130783,Подписчики!A:C,3,0)</f>
        <v>44345.829490883196</v>
      </c>
    </row>
    <row r="130784" spans="1:5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 s="24">
        <f>VLOOKUP(C130784,Подписчики!A:C,3,0)</f>
        <v>44372.547594123935</v>
      </c>
    </row>
    <row r="130785" spans="1:5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 s="24">
        <f>VLOOKUP(C130785,Подписчики!A:C,3,0)</f>
        <v>44374.800964102564</v>
      </c>
    </row>
    <row r="130786" spans="1:5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 s="24">
        <f>VLOOKUP(C130786,Подписчики!A:C,3,0)</f>
        <v>44345.624088603996</v>
      </c>
    </row>
    <row r="130787" spans="1:5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 s="24">
        <f>VLOOKUP(C130787,Подписчики!A:C,3,0)</f>
        <v>44406.442777421653</v>
      </c>
    </row>
    <row r="130788" spans="1:5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 s="24">
        <f>VLOOKUP(C130788,Подписчики!A:C,3,0)</f>
        <v>44400.320919408827</v>
      </c>
    </row>
    <row r="130789" spans="1:5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 s="24">
        <f>VLOOKUP(C130789,Подписчики!A:C,3,0)</f>
        <v>44344.458767307689</v>
      </c>
    </row>
    <row r="130790" spans="1:5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 s="24">
        <f>VLOOKUP(C130790,Подписчики!A:C,3,0)</f>
        <v>44321.197339245016</v>
      </c>
    </row>
    <row r="130791" spans="1:5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 s="24">
        <f>VLOOKUP(C130791,Подписчики!A:C,3,0)</f>
        <v>44351.055394159543</v>
      </c>
    </row>
    <row r="130792" spans="1:5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 s="24">
        <f>VLOOKUP(C130792,Подписчики!A:C,3,0)</f>
        <v>44370.749643233619</v>
      </c>
    </row>
    <row r="130793" spans="1:5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 s="24">
        <f>VLOOKUP(C130793,Подписчики!A:C,3,0)</f>
        <v>44336.411466417383</v>
      </c>
    </row>
    <row r="130794" spans="1:5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 s="24">
        <f>VLOOKUP(C130794,Подписчики!A:C,3,0)</f>
        <v>44344.537375854699</v>
      </c>
    </row>
    <row r="130795" spans="1:5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 s="24">
        <f>VLOOKUP(C130795,Подписчики!A:C,3,0)</f>
        <v>44344.63915758548</v>
      </c>
    </row>
    <row r="130796" spans="1:5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 s="24">
        <f>VLOOKUP(C130796,Подписчики!A:C,3,0)</f>
        <v>44311.364025142451</v>
      </c>
    </row>
    <row r="130797" spans="1:5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 s="24">
        <f>VLOOKUP(C130797,Подписчики!A:C,3,0)</f>
        <v>44342.013162927346</v>
      </c>
    </row>
    <row r="130798" spans="1:5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 s="24">
        <f>VLOOKUP(C130798,Подписчики!A:C,3,0)</f>
        <v>44369.812245085472</v>
      </c>
    </row>
    <row r="130799" spans="1:5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 s="24">
        <f>VLOOKUP(C130799,Подписчики!A:C,3,0)</f>
        <v>44313.269063782049</v>
      </c>
    </row>
    <row r="130800" spans="1:5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 s="24">
        <f>VLOOKUP(C130800,Подписчики!A:C,3,0)</f>
        <v>44374.702743269234</v>
      </c>
    </row>
    <row r="130801" spans="1:5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 s="24">
        <f>VLOOKUP(C130801,Подписчики!A:C,3,0)</f>
        <v>44371.843626958689</v>
      </c>
    </row>
    <row r="130802" spans="1:5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 s="24">
        <f>VLOOKUP(C130802,Подписчики!A:C,3,0)</f>
        <v>44365.537063319083</v>
      </c>
    </row>
    <row r="130803" spans="1:5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 s="24">
        <f>VLOOKUP(C130803,Подписчики!A:C,3,0)</f>
        <v>44302.576871011399</v>
      </c>
    </row>
    <row r="130804" spans="1:5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 s="24">
        <f>VLOOKUP(C130804,Подписчики!A:C,3,0)</f>
        <v>44342.639357086897</v>
      </c>
    </row>
    <row r="130805" spans="1:5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 s="24">
        <f>VLOOKUP(C130805,Подписчики!A:C,3,0)</f>
        <v>44371.824511538463</v>
      </c>
    </row>
    <row r="130806" spans="1:5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 s="24">
        <f>VLOOKUP(C130806,Подписчики!A:C,3,0)</f>
        <v>44323.180823326213</v>
      </c>
    </row>
    <row r="130807" spans="1:5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 s="24">
        <f>VLOOKUP(C130807,Подписчики!A:C,3,0)</f>
        <v>44371.012738532765</v>
      </c>
    </row>
    <row r="130808" spans="1:5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 s="24">
        <f>VLOOKUP(C130808,Подписчики!A:C,3,0)</f>
        <v>44351.98982628205</v>
      </c>
    </row>
    <row r="130809" spans="1:5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 s="24">
        <f>VLOOKUP(C130809,Подписчики!A:C,3,0)</f>
        <v>44371.799517770662</v>
      </c>
    </row>
    <row r="130810" spans="1:5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 s="24">
        <f>VLOOKUP(C130810,Подписчики!A:C,3,0)</f>
        <v>44307.140740633906</v>
      </c>
    </row>
    <row r="130811" spans="1:5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 s="24">
        <f>VLOOKUP(C130811,Подписчики!A:C,3,0)</f>
        <v>44339.906186752138</v>
      </c>
    </row>
    <row r="130812" spans="1:5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 s="24">
        <f>VLOOKUP(C130812,Подписчики!A:C,3,0)</f>
        <v>44376.731223326213</v>
      </c>
    </row>
    <row r="130813" spans="1:5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 s="24">
        <f>VLOOKUP(C130813,Подписчики!A:C,3,0)</f>
        <v>44372.203201816243</v>
      </c>
    </row>
    <row r="130814" spans="1:5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 s="24">
        <f>VLOOKUP(C130814,Подписчики!A:C,3,0)</f>
        <v>44374.268058297719</v>
      </c>
    </row>
    <row r="130815" spans="1:5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 s="24">
        <f>VLOOKUP(C130815,Подписчики!A:C,3,0)</f>
        <v>44380.103881588322</v>
      </c>
    </row>
    <row r="130816" spans="1:5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 s="24">
        <f>VLOOKUP(C130816,Подписчики!A:C,3,0)</f>
        <v>44343.617851602568</v>
      </c>
    </row>
    <row r="130817" spans="1:5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 s="24">
        <f>VLOOKUP(C130817,Подписчики!A:C,3,0)</f>
        <v>44346.252719195159</v>
      </c>
    </row>
    <row r="130818" spans="1:5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 s="24">
        <f>VLOOKUP(C130818,Подписчики!A:C,3,0)</f>
        <v>44306.515376709402</v>
      </c>
    </row>
    <row r="130819" spans="1:5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 s="24">
        <f>VLOOKUP(C130819,Подписчики!A:C,3,0)</f>
        <v>44373.251349216531</v>
      </c>
    </row>
    <row r="130820" spans="1:5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 s="24">
        <f>VLOOKUP(C130820,Подписчики!A:C,3,0)</f>
        <v>44371.26167767094</v>
      </c>
    </row>
    <row r="130821" spans="1:5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 s="24">
        <f>VLOOKUP(C130821,Подписчики!A:C,3,0)</f>
        <v>44333.081984223652</v>
      </c>
    </row>
    <row r="130822" spans="1:5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 s="24">
        <f>VLOOKUP(C130822,Подписчики!A:C,3,0)</f>
        <v>44343.022769159543</v>
      </c>
    </row>
    <row r="130823" spans="1:5" x14ac:dyDescent="0.25">
      <c r="A130823">
        <v>394791</v>
      <